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 t="e">
        <f t="shared" si="445"/>
        <v>#N/A</v>
      </c>
      <c r="CZ92" s="13" t="e">
        <f t="shared" si="445"/>
        <v>#N/A</v>
      </c>
      <c r="DA92" s="13" t="e">
        <f t="shared" si="445"/>
        <v>#N/A</v>
      </c>
      <c r="DB92" s="13" t="e">
        <f t="shared" si="445"/>
        <v>#N/A</v>
      </c>
      <c r="DC92" s="13" t="e">
        <f t="shared" si="445"/>
        <v>#N/A</v>
      </c>
      <c r="DD92" s="13" t="e">
        <f t="shared" si="445"/>
        <v>#N/A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 t="e">
        <f t="shared" si="450"/>
        <v>#N/A</v>
      </c>
      <c r="CZ93" s="13" t="e">
        <f t="shared" si="450"/>
        <v>#N/A</v>
      </c>
      <c r="DA93" s="13" t="e">
        <f t="shared" si="450"/>
        <v>#N/A</v>
      </c>
      <c r="DB93" s="13" t="e">
        <f t="shared" si="450"/>
        <v>#N/A</v>
      </c>
      <c r="DC93" s="13" t="e">
        <f t="shared" si="450"/>
        <v>#N/A</v>
      </c>
      <c r="DD93" s="13" t="e">
        <f t="shared" si="450"/>
        <v>#N/A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 t="e">
        <f t="shared" si="455"/>
        <v>#N/A</v>
      </c>
      <c r="CZ94" s="13" t="e">
        <f t="shared" si="455"/>
        <v>#N/A</v>
      </c>
      <c r="DA94" s="13" t="e">
        <f t="shared" si="455"/>
        <v>#N/A</v>
      </c>
      <c r="DB94" s="13" t="e">
        <f t="shared" si="455"/>
        <v>#N/A</v>
      </c>
      <c r="DC94" s="13" t="e">
        <f t="shared" si="455"/>
        <v>#N/A</v>
      </c>
      <c r="DD94" s="13" t="e">
        <f t="shared" si="455"/>
        <v>#N/A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</v>
      </c>
      <c r="CN95" s="13">
        <f t="shared" si="459"/>
        <v>0</v>
      </c>
      <c r="CO95" s="13">
        <f t="shared" si="459"/>
        <v>0</v>
      </c>
      <c r="CP95" s="13">
        <f t="shared" si="459"/>
        <v>0</v>
      </c>
      <c r="CQ95" s="13">
        <f t="shared" si="334"/>
        <v>0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0</v>
      </c>
      <c r="CS95" s="13">
        <f t="shared" si="460"/>
        <v>0</v>
      </c>
      <c r="CT95" s="13">
        <f t="shared" si="460"/>
        <v>0</v>
      </c>
      <c r="CU95" s="13">
        <f t="shared" si="460"/>
        <v>0</v>
      </c>
      <c r="CV95" s="13">
        <f t="shared" si="460"/>
        <v>0</v>
      </c>
      <c r="CW95" s="13">
        <f t="shared" si="460"/>
        <v>0</v>
      </c>
      <c r="CX95" s="13">
        <f t="shared" si="460"/>
        <v>0.56666666666666665</v>
      </c>
      <c r="CY95" s="13" t="e">
        <f t="shared" si="460"/>
        <v>#N/A</v>
      </c>
      <c r="CZ95" s="13" t="e">
        <f t="shared" si="460"/>
        <v>#N/A</v>
      </c>
      <c r="DA95" s="13" t="e">
        <f t="shared" si="460"/>
        <v>#N/A</v>
      </c>
      <c r="DB95" s="13" t="e">
        <f t="shared" si="460"/>
        <v>#N/A</v>
      </c>
      <c r="DC95" s="13" t="e">
        <f t="shared" si="460"/>
        <v>#N/A</v>
      </c>
      <c r="DD95" s="13" t="e">
        <f t="shared" si="460"/>
        <v>#N/A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 t="e">
        <f t="shared" si="465"/>
        <v>#N/A</v>
      </c>
      <c r="CZ96" s="13" t="e">
        <f t="shared" si="465"/>
        <v>#N/A</v>
      </c>
      <c r="DA96" s="13" t="e">
        <f t="shared" si="465"/>
        <v>#N/A</v>
      </c>
      <c r="DB96" s="13" t="e">
        <f t="shared" si="465"/>
        <v>#N/A</v>
      </c>
      <c r="DC96" s="13" t="e">
        <f t="shared" si="465"/>
        <v>#N/A</v>
      </c>
      <c r="DD96" s="13" t="e">
        <f t="shared" si="465"/>
        <v>#N/A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 t="e">
        <f t="shared" si="470"/>
        <v>#N/A</v>
      </c>
      <c r="CZ97" s="13" t="e">
        <f t="shared" si="470"/>
        <v>#N/A</v>
      </c>
      <c r="DA97" s="13" t="e">
        <f t="shared" si="470"/>
        <v>#N/A</v>
      </c>
      <c r="DB97" s="13" t="e">
        <f t="shared" si="470"/>
        <v>#N/A</v>
      </c>
      <c r="DC97" s="13" t="e">
        <f t="shared" si="470"/>
        <v>#N/A</v>
      </c>
      <c r="DD97" s="13" t="e">
        <f t="shared" si="470"/>
        <v>#N/A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 t="e">
        <f t="shared" si="475"/>
        <v>#N/A</v>
      </c>
      <c r="CZ98" s="13" t="e">
        <f t="shared" si="475"/>
        <v>#N/A</v>
      </c>
      <c r="DA98" s="13" t="e">
        <f t="shared" si="475"/>
        <v>#N/A</v>
      </c>
      <c r="DB98" s="13" t="e">
        <f t="shared" si="475"/>
        <v>#N/A</v>
      </c>
      <c r="DC98" s="13" t="e">
        <f t="shared" si="475"/>
        <v>#N/A</v>
      </c>
      <c r="DD98" s="13" t="e">
        <f t="shared" si="475"/>
        <v>#N/A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 t="e">
        <f t="shared" si="480"/>
        <v>#N/A</v>
      </c>
      <c r="CZ99" s="13" t="e">
        <f t="shared" si="480"/>
        <v>#N/A</v>
      </c>
      <c r="DA99" s="13" t="e">
        <f t="shared" si="480"/>
        <v>#N/A</v>
      </c>
      <c r="DB99" s="13" t="e">
        <f t="shared" si="480"/>
        <v>#N/A</v>
      </c>
      <c r="DC99" s="13" t="e">
        <f t="shared" si="480"/>
        <v>#N/A</v>
      </c>
      <c r="DD99" s="13" t="e">
        <f t="shared" si="480"/>
        <v>#N/A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 t="e">
        <f t="shared" si="485"/>
        <v>#N/A</v>
      </c>
      <c r="CZ100" s="13" t="e">
        <f t="shared" si="485"/>
        <v>#N/A</v>
      </c>
      <c r="DA100" s="13" t="e">
        <f t="shared" si="485"/>
        <v>#N/A</v>
      </c>
      <c r="DB100" s="13" t="e">
        <f t="shared" si="485"/>
        <v>#N/A</v>
      </c>
      <c r="DC100" s="13" t="e">
        <f t="shared" si="485"/>
        <v>#N/A</v>
      </c>
      <c r="DD100" s="13" t="e">
        <f t="shared" si="485"/>
        <v>#N/A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 t="e">
        <f t="shared" si="490"/>
        <v>#N/A</v>
      </c>
      <c r="CZ101" s="13" t="e">
        <f t="shared" si="490"/>
        <v>#N/A</v>
      </c>
      <c r="DA101" s="13" t="e">
        <f t="shared" si="490"/>
        <v>#N/A</v>
      </c>
      <c r="DB101" s="13" t="e">
        <f t="shared" si="490"/>
        <v>#N/A</v>
      </c>
      <c r="DC101" s="13" t="e">
        <f t="shared" si="490"/>
        <v>#N/A</v>
      </c>
      <c r="DD101" s="13" t="e">
        <f t="shared" si="490"/>
        <v>#N/A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 t="e">
        <f t="shared" si="495"/>
        <v>#N/A</v>
      </c>
      <c r="CZ102" s="13" t="e">
        <f t="shared" si="495"/>
        <v>#N/A</v>
      </c>
      <c r="DA102" s="13" t="e">
        <f t="shared" si="495"/>
        <v>#N/A</v>
      </c>
      <c r="DB102" s="13" t="e">
        <f t="shared" si="495"/>
        <v>#N/A</v>
      </c>
      <c r="DC102" s="13" t="e">
        <f t="shared" si="495"/>
        <v>#N/A</v>
      </c>
      <c r="DD102" s="13" t="e">
        <f t="shared" si="495"/>
        <v>#N/A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 t="e">
        <f t="shared" si="500"/>
        <v>#N/A</v>
      </c>
      <c r="CZ103" s="13" t="e">
        <f t="shared" si="500"/>
        <v>#N/A</v>
      </c>
      <c r="DA103" s="13" t="e">
        <f t="shared" si="500"/>
        <v>#N/A</v>
      </c>
      <c r="DB103" s="13" t="e">
        <f t="shared" si="500"/>
        <v>#N/A</v>
      </c>
      <c r="DC103" s="13" t="e">
        <f t="shared" si="500"/>
        <v>#N/A</v>
      </c>
      <c r="DD103" s="13" t="e">
        <f t="shared" si="500"/>
        <v>#N/A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 t="e">
        <f t="shared" si="505"/>
        <v>#N/A</v>
      </c>
      <c r="CZ104" s="13" t="e">
        <f t="shared" si="505"/>
        <v>#N/A</v>
      </c>
      <c r="DA104" s="13" t="e">
        <f t="shared" si="505"/>
        <v>#N/A</v>
      </c>
      <c r="DB104" s="13" t="e">
        <f t="shared" si="505"/>
        <v>#N/A</v>
      </c>
      <c r="DC104" s="13" t="e">
        <f t="shared" si="505"/>
        <v>#N/A</v>
      </c>
      <c r="DD104" s="13" t="e">
        <f t="shared" si="505"/>
        <v>#N/A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 t="e">
        <f t="shared" si="510"/>
        <v>#N/A</v>
      </c>
      <c r="CZ105" s="13" t="e">
        <f t="shared" si="510"/>
        <v>#N/A</v>
      </c>
      <c r="DA105" s="13" t="e">
        <f t="shared" si="510"/>
        <v>#N/A</v>
      </c>
      <c r="DB105" s="13" t="e">
        <f t="shared" si="510"/>
        <v>#N/A</v>
      </c>
      <c r="DC105" s="13" t="e">
        <f t="shared" si="510"/>
        <v>#N/A</v>
      </c>
      <c r="DD105" s="13" t="e">
        <f t="shared" si="510"/>
        <v>#N/A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 t="e">
        <f t="shared" si="515"/>
        <v>#N/A</v>
      </c>
      <c r="CZ106" s="13" t="e">
        <f t="shared" si="515"/>
        <v>#N/A</v>
      </c>
      <c r="DA106" s="13" t="e">
        <f t="shared" si="515"/>
        <v>#N/A</v>
      </c>
      <c r="DB106" s="13" t="e">
        <f t="shared" si="515"/>
        <v>#N/A</v>
      </c>
      <c r="DC106" s="13" t="e">
        <f t="shared" si="515"/>
        <v>#N/A</v>
      </c>
      <c r="DD106" s="13" t="e">
        <f t="shared" si="515"/>
        <v>#N/A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 t="e">
        <f t="shared" si="520"/>
        <v>#N/A</v>
      </c>
      <c r="CZ107" s="13" t="e">
        <f t="shared" si="520"/>
        <v>#N/A</v>
      </c>
      <c r="DA107" s="13" t="e">
        <f t="shared" si="520"/>
        <v>#N/A</v>
      </c>
      <c r="DB107" s="13" t="e">
        <f t="shared" si="520"/>
        <v>#N/A</v>
      </c>
      <c r="DC107" s="13" t="e">
        <f t="shared" si="520"/>
        <v>#N/A</v>
      </c>
      <c r="DD107" s="13" t="e">
        <f t="shared" si="520"/>
        <v>#N/A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 t="e">
        <f t="shared" si="525"/>
        <v>#N/A</v>
      </c>
      <c r="CZ108" s="13" t="e">
        <f t="shared" si="525"/>
        <v>#N/A</v>
      </c>
      <c r="DA108" s="13" t="e">
        <f t="shared" si="525"/>
        <v>#N/A</v>
      </c>
      <c r="DB108" s="13" t="e">
        <f t="shared" si="525"/>
        <v>#N/A</v>
      </c>
      <c r="DC108" s="13" t="e">
        <f t="shared" si="525"/>
        <v>#N/A</v>
      </c>
      <c r="DD108" s="13" t="e">
        <f t="shared" si="525"/>
        <v>#N/A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 t="e">
        <f t="shared" si="530"/>
        <v>#N/A</v>
      </c>
      <c r="CZ109" s="13" t="e">
        <f t="shared" si="530"/>
        <v>#N/A</v>
      </c>
      <c r="DA109" s="13" t="e">
        <f t="shared" si="530"/>
        <v>#N/A</v>
      </c>
      <c r="DB109" s="13" t="e">
        <f t="shared" si="530"/>
        <v>#N/A</v>
      </c>
      <c r="DC109" s="13" t="e">
        <f t="shared" si="530"/>
        <v>#N/A</v>
      </c>
      <c r="DD109" s="13" t="e">
        <f t="shared" si="530"/>
        <v>#N/A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 t="e">
        <f t="shared" si="535"/>
        <v>#N/A</v>
      </c>
      <c r="CZ110" s="13" t="e">
        <f t="shared" si="535"/>
        <v>#N/A</v>
      </c>
      <c r="DA110" s="13" t="e">
        <f t="shared" si="535"/>
        <v>#N/A</v>
      </c>
      <c r="DB110" s="13" t="e">
        <f t="shared" si="535"/>
        <v>#N/A</v>
      </c>
      <c r="DC110" s="13" t="e">
        <f t="shared" si="535"/>
        <v>#N/A</v>
      </c>
      <c r="DD110" s="13" t="e">
        <f t="shared" si="535"/>
        <v>#N/A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 t="e">
        <f t="shared" si="540"/>
        <v>#N/A</v>
      </c>
      <c r="CZ111" s="13" t="e">
        <f t="shared" si="540"/>
        <v>#N/A</v>
      </c>
      <c r="DA111" s="13" t="e">
        <f t="shared" si="540"/>
        <v>#N/A</v>
      </c>
      <c r="DB111" s="13" t="e">
        <f t="shared" si="540"/>
        <v>#N/A</v>
      </c>
      <c r="DC111" s="13" t="e">
        <f t="shared" si="540"/>
        <v>#N/A</v>
      </c>
      <c r="DD111" s="13" t="e">
        <f t="shared" si="540"/>
        <v>#N/A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 t="e">
        <f t="shared" si="545"/>
        <v>#N/A</v>
      </c>
      <c r="CZ112" s="13" t="e">
        <f t="shared" si="545"/>
        <v>#N/A</v>
      </c>
      <c r="DA112" s="13" t="e">
        <f t="shared" si="545"/>
        <v>#N/A</v>
      </c>
      <c r="DB112" s="13" t="e">
        <f t="shared" si="545"/>
        <v>#N/A</v>
      </c>
      <c r="DC112" s="13" t="e">
        <f t="shared" si="545"/>
        <v>#N/A</v>
      </c>
      <c r="DD112" s="13" t="e">
        <f t="shared" si="545"/>
        <v>#N/A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 t="e">
        <f t="shared" si="550"/>
        <v>#N/A</v>
      </c>
      <c r="CZ113" s="13" t="e">
        <f t="shared" si="550"/>
        <v>#N/A</v>
      </c>
      <c r="DA113" s="13" t="e">
        <f t="shared" si="550"/>
        <v>#N/A</v>
      </c>
      <c r="DB113" s="13" t="e">
        <f t="shared" si="550"/>
        <v>#N/A</v>
      </c>
      <c r="DC113" s="13" t="e">
        <f t="shared" si="550"/>
        <v>#N/A</v>
      </c>
      <c r="DD113" s="13" t="e">
        <f t="shared" si="550"/>
        <v>#N/A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0</v>
      </c>
      <c r="BC114" s="13">
        <f t="shared" si="553"/>
        <v>1.1666666666666665</v>
      </c>
      <c r="BD114" s="13">
        <f t="shared" si="553"/>
        <v>0.57692307692307687</v>
      </c>
      <c r="BE114" s="13">
        <f t="shared" si="553"/>
        <v>0.29268292682926833</v>
      </c>
      <c r="BF114" s="13">
        <f t="shared" si="553"/>
        <v>0.54716981132075482</v>
      </c>
      <c r="BG114" s="13">
        <f t="shared" si="553"/>
        <v>0.13414634146341453</v>
      </c>
      <c r="BH114" s="13">
        <f t="shared" si="553"/>
        <v>0.26881720430107525</v>
      </c>
      <c r="BI114" s="13">
        <f t="shared" si="553"/>
        <v>0.38983050847457634</v>
      </c>
      <c r="BJ114" s="13">
        <f t="shared" si="553"/>
        <v>0.23780487804878048</v>
      </c>
      <c r="BK114" s="13">
        <f t="shared" si="553"/>
        <v>0.23645320197044328</v>
      </c>
      <c r="BL114" s="13">
        <f t="shared" si="553"/>
        <v>0.25896414342629481</v>
      </c>
      <c r="BM114" s="13">
        <f t="shared" si="553"/>
        <v>0.16139240506329111</v>
      </c>
      <c r="BN114" s="13">
        <f t="shared" si="553"/>
        <v>0.10354223433242504</v>
      </c>
      <c r="BO114" s="13">
        <f t="shared" si="553"/>
        <v>0.1728395061728396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3157894736842111</v>
      </c>
      <c r="BQ114" s="13">
        <f t="shared" si="554"/>
        <v>0.22564102564102573</v>
      </c>
      <c r="BR114" s="13">
        <f t="shared" si="554"/>
        <v>0.1827057182705718</v>
      </c>
      <c r="BS114" s="13">
        <f t="shared" si="554"/>
        <v>0.17099056603773577</v>
      </c>
      <c r="BT114" s="13">
        <f t="shared" si="554"/>
        <v>0.10171198388721048</v>
      </c>
      <c r="BU114" s="13">
        <f t="shared" si="554"/>
        <v>0.11060329067641672</v>
      </c>
      <c r="BV114" s="13">
        <f t="shared" si="554"/>
        <v>0.13415637860082308</v>
      </c>
      <c r="BW114" s="13">
        <f t="shared" si="554"/>
        <v>9.5791001451378754E-2</v>
      </c>
      <c r="BX114" s="13">
        <f t="shared" si="554"/>
        <v>0.11788079470198665</v>
      </c>
      <c r="BY114" s="13">
        <f t="shared" si="554"/>
        <v>0.11966824644549767</v>
      </c>
      <c r="BZ114" s="13">
        <f t="shared" si="554"/>
        <v>0.1338624338624339</v>
      </c>
      <c r="CA114" s="13">
        <f t="shared" si="554"/>
        <v>0.13812412505832938</v>
      </c>
      <c r="CB114" s="13">
        <f t="shared" si="554"/>
        <v>0.14186141861418622</v>
      </c>
      <c r="CC114" s="13">
        <f t="shared" si="554"/>
        <v>0.14219030520646325</v>
      </c>
      <c r="CD114" s="13">
        <f t="shared" si="554"/>
        <v>8.1735303363722034E-2</v>
      </c>
      <c r="CE114" s="13">
        <f t="shared" si="554"/>
        <v>0.11711711711711703</v>
      </c>
      <c r="CF114" s="13">
        <f t="shared" si="554"/>
        <v>9.7554630593132075E-2</v>
      </c>
      <c r="CG114" s="13">
        <f t="shared" si="554"/>
        <v>0.10476416212372608</v>
      </c>
      <c r="CH114" s="13">
        <f t="shared" si="554"/>
        <v>7.5734820853893936E-2</v>
      </c>
      <c r="CI114" s="13">
        <f t="shared" si="554"/>
        <v>7.6785001994415625E-2</v>
      </c>
      <c r="CJ114" s="13">
        <f t="shared" si="554"/>
        <v>8.2978329320244404E-2</v>
      </c>
      <c r="CK114" s="13">
        <f t="shared" si="554"/>
        <v>7.6962544894817908E-2</v>
      </c>
      <c r="CL114" s="13">
        <f t="shared" si="554"/>
        <v>9.1789741146577786E-2</v>
      </c>
      <c r="CM114" s="13">
        <f t="shared" si="554"/>
        <v>9.047272727272726E-2</v>
      </c>
      <c r="CN114" s="13">
        <f t="shared" si="554"/>
        <v>0.10190742963852206</v>
      </c>
      <c r="CO114" s="13">
        <f t="shared" si="554"/>
        <v>6.1856918048662335E-2</v>
      </c>
      <c r="CP114" s="13">
        <f t="shared" si="554"/>
        <v>8.3105335157318772E-2</v>
      </c>
      <c r="CQ114" s="13">
        <f t="shared" si="334"/>
        <v>0.22439743184927896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</v>
      </c>
      <c r="CS114" s="13">
        <f t="shared" si="555"/>
        <v>0.18989082781741606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 t="e">
        <f t="shared" si="555"/>
        <v>#N/A</v>
      </c>
      <c r="CZ114" s="13" t="e">
        <f t="shared" si="555"/>
        <v>#N/A</v>
      </c>
      <c r="DA114" s="13" t="e">
        <f t="shared" si="555"/>
        <v>#N/A</v>
      </c>
      <c r="DB114" s="13" t="e">
        <f t="shared" si="555"/>
        <v>#N/A</v>
      </c>
      <c r="DC114" s="13" t="e">
        <f t="shared" si="555"/>
        <v>#N/A</v>
      </c>
      <c r="DD114" s="13" t="e">
        <f t="shared" si="555"/>
        <v>#N/A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 t="e">
        <f t="shared" si="560"/>
        <v>#N/A</v>
      </c>
      <c r="CZ115" s="13" t="e">
        <f t="shared" si="560"/>
        <v>#N/A</v>
      </c>
      <c r="DA115" s="13" t="e">
        <f t="shared" si="560"/>
        <v>#N/A</v>
      </c>
      <c r="DB115" s="13" t="e">
        <f t="shared" si="560"/>
        <v>#N/A</v>
      </c>
      <c r="DC115" s="13" t="e">
        <f t="shared" si="560"/>
        <v>#N/A</v>
      </c>
      <c r="DD115" s="13" t="e">
        <f t="shared" si="560"/>
        <v>#N/A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 t="e">
        <f t="shared" si="565"/>
        <v>#N/A</v>
      </c>
      <c r="CZ116" s="13" t="e">
        <f t="shared" si="565"/>
        <v>#N/A</v>
      </c>
      <c r="DA116" s="13" t="e">
        <f t="shared" si="565"/>
        <v>#N/A</v>
      </c>
      <c r="DB116" s="13" t="e">
        <f t="shared" si="565"/>
        <v>#N/A</v>
      </c>
      <c r="DC116" s="13" t="e">
        <f t="shared" si="565"/>
        <v>#N/A</v>
      </c>
      <c r="DD116" s="13" t="e">
        <f t="shared" si="565"/>
        <v>#N/A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 t="e">
        <f t="shared" si="570"/>
        <v>#N/A</v>
      </c>
      <c r="CZ117" s="13" t="e">
        <f t="shared" si="570"/>
        <v>#N/A</v>
      </c>
      <c r="DA117" s="13" t="e">
        <f t="shared" si="570"/>
        <v>#N/A</v>
      </c>
      <c r="DB117" s="13" t="e">
        <f t="shared" si="570"/>
        <v>#N/A</v>
      </c>
      <c r="DC117" s="13" t="e">
        <f t="shared" si="570"/>
        <v>#N/A</v>
      </c>
      <c r="DD117" s="13" t="e">
        <f t="shared" si="570"/>
        <v>#N/A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 t="e">
        <f t="shared" si="575"/>
        <v>#N/A</v>
      </c>
      <c r="CZ118" s="13" t="e">
        <f t="shared" si="575"/>
        <v>#N/A</v>
      </c>
      <c r="DA118" s="13" t="e">
        <f t="shared" si="575"/>
        <v>#N/A</v>
      </c>
      <c r="DB118" s="13" t="e">
        <f t="shared" si="575"/>
        <v>#N/A</v>
      </c>
      <c r="DC118" s="13" t="e">
        <f t="shared" si="575"/>
        <v>#N/A</v>
      </c>
      <c r="DD118" s="13" t="e">
        <f t="shared" si="575"/>
        <v>#N/A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 t="e">
        <f t="shared" si="580"/>
        <v>#N/A</v>
      </c>
      <c r="CZ119" s="13" t="e">
        <f t="shared" si="580"/>
        <v>#N/A</v>
      </c>
      <c r="DA119" s="13" t="e">
        <f t="shared" si="580"/>
        <v>#N/A</v>
      </c>
      <c r="DB119" s="13" t="e">
        <f t="shared" si="580"/>
        <v>#N/A</v>
      </c>
      <c r="DC119" s="13" t="e">
        <f t="shared" si="580"/>
        <v>#N/A</v>
      </c>
      <c r="DD119" s="13" t="e">
        <f t="shared" si="580"/>
        <v>#N/A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 t="e">
        <f t="shared" si="585"/>
        <v>#N/A</v>
      </c>
      <c r="CZ120" s="13" t="e">
        <f t="shared" si="585"/>
        <v>#N/A</v>
      </c>
      <c r="DA120" s="13" t="e">
        <f t="shared" si="585"/>
        <v>#N/A</v>
      </c>
      <c r="DB120" s="13" t="e">
        <f t="shared" si="585"/>
        <v>#N/A</v>
      </c>
      <c r="DC120" s="13" t="e">
        <f t="shared" si="585"/>
        <v>#N/A</v>
      </c>
      <c r="DD120" s="13" t="e">
        <f t="shared" si="585"/>
        <v>#N/A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 t="e">
        <f t="shared" si="590"/>
        <v>#N/A</v>
      </c>
      <c r="CZ121" s="13" t="e">
        <f t="shared" si="590"/>
        <v>#N/A</v>
      </c>
      <c r="DA121" s="13" t="e">
        <f t="shared" si="590"/>
        <v>#N/A</v>
      </c>
      <c r="DB121" s="13" t="e">
        <f t="shared" si="590"/>
        <v>#N/A</v>
      </c>
      <c r="DC121" s="13" t="e">
        <f t="shared" si="590"/>
        <v>#N/A</v>
      </c>
      <c r="DD121" s="13" t="e">
        <f t="shared" si="590"/>
        <v>#N/A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 t="e">
        <f t="shared" si="595"/>
        <v>#N/A</v>
      </c>
      <c r="CZ122" s="13" t="e">
        <f t="shared" si="595"/>
        <v>#N/A</v>
      </c>
      <c r="DA122" s="13" t="e">
        <f t="shared" si="595"/>
        <v>#N/A</v>
      </c>
      <c r="DB122" s="13" t="e">
        <f t="shared" si="595"/>
        <v>#N/A</v>
      </c>
      <c r="DC122" s="13" t="e">
        <f t="shared" si="595"/>
        <v>#N/A</v>
      </c>
      <c r="DD122" s="13" t="e">
        <f t="shared" si="595"/>
        <v>#N/A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 t="e">
        <f t="shared" si="600"/>
        <v>#N/A</v>
      </c>
      <c r="CZ123" s="13" t="e">
        <f t="shared" si="600"/>
        <v>#N/A</v>
      </c>
      <c r="DA123" s="13" t="e">
        <f t="shared" si="600"/>
        <v>#N/A</v>
      </c>
      <c r="DB123" s="13" t="e">
        <f t="shared" si="600"/>
        <v>#N/A</v>
      </c>
      <c r="DC123" s="13" t="e">
        <f t="shared" si="600"/>
        <v>#N/A</v>
      </c>
      <c r="DD123" s="13" t="e">
        <f t="shared" si="600"/>
        <v>#N/A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 t="e">
        <f t="shared" si="605"/>
        <v>#N/A</v>
      </c>
      <c r="CZ124" s="13" t="e">
        <f t="shared" si="605"/>
        <v>#N/A</v>
      </c>
      <c r="DA124" s="13" t="e">
        <f t="shared" si="605"/>
        <v>#N/A</v>
      </c>
      <c r="DB124" s="13" t="e">
        <f t="shared" si="605"/>
        <v>#N/A</v>
      </c>
      <c r="DC124" s="13" t="e">
        <f t="shared" si="605"/>
        <v>#N/A</v>
      </c>
      <c r="DD124" s="13" t="e">
        <f t="shared" si="605"/>
        <v>#N/A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 t="e">
        <f t="shared" si="610"/>
        <v>#N/A</v>
      </c>
      <c r="CZ125" s="13" t="e">
        <f t="shared" si="610"/>
        <v>#N/A</v>
      </c>
      <c r="DA125" s="13" t="e">
        <f t="shared" si="610"/>
        <v>#N/A</v>
      </c>
      <c r="DB125" s="13" t="e">
        <f t="shared" si="610"/>
        <v>#N/A</v>
      </c>
      <c r="DC125" s="13" t="e">
        <f t="shared" si="610"/>
        <v>#N/A</v>
      </c>
      <c r="DD125" s="13" t="e">
        <f t="shared" si="610"/>
        <v>#N/A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 t="e">
        <f t="shared" si="615"/>
        <v>#N/A</v>
      </c>
      <c r="CZ126" s="13" t="e">
        <f t="shared" si="615"/>
        <v>#N/A</v>
      </c>
      <c r="DA126" s="13" t="e">
        <f t="shared" si="615"/>
        <v>#N/A</v>
      </c>
      <c r="DB126" s="13" t="e">
        <f t="shared" si="615"/>
        <v>#N/A</v>
      </c>
      <c r="DC126" s="13" t="e">
        <f t="shared" si="615"/>
        <v>#N/A</v>
      </c>
      <c r="DD126" s="13" t="e">
        <f t="shared" si="615"/>
        <v>#N/A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 t="e">
        <f t="shared" si="620"/>
        <v>#N/A</v>
      </c>
      <c r="CZ127" s="13" t="e">
        <f t="shared" si="620"/>
        <v>#N/A</v>
      </c>
      <c r="DA127" s="13" t="e">
        <f t="shared" si="620"/>
        <v>#N/A</v>
      </c>
      <c r="DB127" s="13" t="e">
        <f t="shared" si="620"/>
        <v>#N/A</v>
      </c>
      <c r="DC127" s="13" t="e">
        <f t="shared" si="620"/>
        <v>#N/A</v>
      </c>
      <c r="DD127" s="13" t="e">
        <f t="shared" si="620"/>
        <v>#N/A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 t="e">
        <f t="shared" si="625"/>
        <v>#N/A</v>
      </c>
      <c r="CZ128" s="13" t="e">
        <f t="shared" si="625"/>
        <v>#N/A</v>
      </c>
      <c r="DA128" s="13" t="e">
        <f t="shared" si="625"/>
        <v>#N/A</v>
      </c>
      <c r="DB128" s="13" t="e">
        <f t="shared" si="625"/>
        <v>#N/A</v>
      </c>
      <c r="DC128" s="13" t="e">
        <f t="shared" si="625"/>
        <v>#N/A</v>
      </c>
      <c r="DD128" s="13" t="e">
        <f t="shared" si="625"/>
        <v>#N/A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 t="e">
        <f t="shared" si="630"/>
        <v>#N/A</v>
      </c>
      <c r="CZ129" s="13" t="e">
        <f t="shared" si="630"/>
        <v>#N/A</v>
      </c>
      <c r="DA129" s="13" t="e">
        <f t="shared" si="630"/>
        <v>#N/A</v>
      </c>
      <c r="DB129" s="13" t="e">
        <f t="shared" si="630"/>
        <v>#N/A</v>
      </c>
      <c r="DC129" s="13" t="e">
        <f t="shared" si="630"/>
        <v>#N/A</v>
      </c>
      <c r="DD129" s="13" t="e">
        <f t="shared" si="630"/>
        <v>#N/A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 t="e">
        <f t="shared" si="635"/>
        <v>#N/A</v>
      </c>
      <c r="CZ130" s="13" t="e">
        <f t="shared" si="635"/>
        <v>#N/A</v>
      </c>
      <c r="DA130" s="13" t="e">
        <f t="shared" si="635"/>
        <v>#N/A</v>
      </c>
      <c r="DB130" s="13" t="e">
        <f t="shared" si="635"/>
        <v>#N/A</v>
      </c>
      <c r="DC130" s="13" t="e">
        <f t="shared" si="635"/>
        <v>#N/A</v>
      </c>
      <c r="DD130" s="13" t="e">
        <f t="shared" si="635"/>
        <v>#N/A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 t="e">
        <f t="shared" si="640"/>
        <v>#N/A</v>
      </c>
      <c r="CZ131" s="13" t="e">
        <f t="shared" si="640"/>
        <v>#N/A</v>
      </c>
      <c r="DA131" s="13" t="e">
        <f t="shared" si="640"/>
        <v>#N/A</v>
      </c>
      <c r="DB131" s="13" t="e">
        <f t="shared" si="640"/>
        <v>#N/A</v>
      </c>
      <c r="DC131" s="13" t="e">
        <f t="shared" si="640"/>
        <v>#N/A</v>
      </c>
      <c r="DD131" s="13" t="e">
        <f t="shared" si="640"/>
        <v>#N/A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 t="e">
        <f t="shared" si="645"/>
        <v>#N/A</v>
      </c>
      <c r="CZ132" s="13" t="e">
        <f t="shared" si="645"/>
        <v>#N/A</v>
      </c>
      <c r="DA132" s="13" t="e">
        <f t="shared" si="645"/>
        <v>#N/A</v>
      </c>
      <c r="DB132" s="13" t="e">
        <f t="shared" si="645"/>
        <v>#N/A</v>
      </c>
      <c r="DC132" s="13" t="e">
        <f t="shared" si="645"/>
        <v>#N/A</v>
      </c>
      <c r="DD132" s="13" t="e">
        <f t="shared" si="645"/>
        <v>#N/A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 t="e">
        <f t="shared" si="650"/>
        <v>#N/A</v>
      </c>
      <c r="CZ133" s="13" t="e">
        <f t="shared" si="650"/>
        <v>#N/A</v>
      </c>
      <c r="DA133" s="13" t="e">
        <f t="shared" si="650"/>
        <v>#N/A</v>
      </c>
      <c r="DB133" s="13" t="e">
        <f t="shared" si="650"/>
        <v>#N/A</v>
      </c>
      <c r="DC133" s="13" t="e">
        <f t="shared" si="650"/>
        <v>#N/A</v>
      </c>
      <c r="DD133" s="13" t="e">
        <f t="shared" si="650"/>
        <v>#N/A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 t="e">
        <f t="shared" si="656"/>
        <v>#N/A</v>
      </c>
      <c r="CZ134" s="13" t="e">
        <f t="shared" si="656"/>
        <v>#N/A</v>
      </c>
      <c r="DA134" s="13" t="e">
        <f t="shared" si="656"/>
        <v>#N/A</v>
      </c>
      <c r="DB134" s="13" t="e">
        <f t="shared" si="656"/>
        <v>#N/A</v>
      </c>
      <c r="DC134" s="13" t="e">
        <f t="shared" si="656"/>
        <v>#N/A</v>
      </c>
      <c r="DD134" s="13" t="e">
        <f t="shared" si="656"/>
        <v>#N/A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 t="e">
        <f t="shared" si="661"/>
        <v>#N/A</v>
      </c>
      <c r="CZ135" s="13" t="e">
        <f t="shared" si="661"/>
        <v>#N/A</v>
      </c>
      <c r="DA135" s="13" t="e">
        <f t="shared" si="661"/>
        <v>#N/A</v>
      </c>
      <c r="DB135" s="13" t="e">
        <f t="shared" si="661"/>
        <v>#N/A</v>
      </c>
      <c r="DC135" s="13" t="e">
        <f t="shared" si="661"/>
        <v>#N/A</v>
      </c>
      <c r="DD135" s="13" t="e">
        <f t="shared" si="661"/>
        <v>#N/A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 t="e">
        <f t="shared" si="666"/>
        <v>#N/A</v>
      </c>
      <c r="CZ136" s="13" t="e">
        <f t="shared" si="666"/>
        <v>#N/A</v>
      </c>
      <c r="DA136" s="13" t="e">
        <f t="shared" si="666"/>
        <v>#N/A</v>
      </c>
      <c r="DB136" s="13" t="e">
        <f t="shared" si="666"/>
        <v>#N/A</v>
      </c>
      <c r="DC136" s="13" t="e">
        <f t="shared" si="666"/>
        <v>#N/A</v>
      </c>
      <c r="DD136" s="13" t="e">
        <f t="shared" si="666"/>
        <v>#N/A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 t="e">
        <f t="shared" si="671"/>
        <v>#N/A</v>
      </c>
      <c r="CZ137" s="13" t="e">
        <f t="shared" si="671"/>
        <v>#N/A</v>
      </c>
      <c r="DA137" s="13" t="e">
        <f t="shared" si="671"/>
        <v>#N/A</v>
      </c>
      <c r="DB137" s="13" t="e">
        <f t="shared" si="671"/>
        <v>#N/A</v>
      </c>
      <c r="DC137" s="13" t="e">
        <f t="shared" si="671"/>
        <v>#N/A</v>
      </c>
      <c r="DD137" s="13" t="e">
        <f t="shared" si="671"/>
        <v>#N/A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 t="e">
        <f t="shared" si="676"/>
        <v>#N/A</v>
      </c>
      <c r="CZ138" s="13" t="e">
        <f t="shared" si="676"/>
        <v>#N/A</v>
      </c>
      <c r="DA138" s="13" t="e">
        <f t="shared" si="676"/>
        <v>#N/A</v>
      </c>
      <c r="DB138" s="13" t="e">
        <f t="shared" si="676"/>
        <v>#N/A</v>
      </c>
      <c r="DC138" s="13" t="e">
        <f t="shared" si="676"/>
        <v>#N/A</v>
      </c>
      <c r="DD138" s="13" t="e">
        <f t="shared" si="676"/>
        <v>#N/A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 t="e">
        <f t="shared" si="681"/>
        <v>#N/A</v>
      </c>
      <c r="CZ139" s="13" t="e">
        <f t="shared" si="681"/>
        <v>#N/A</v>
      </c>
      <c r="DA139" s="13" t="e">
        <f t="shared" si="681"/>
        <v>#N/A</v>
      </c>
      <c r="DB139" s="13" t="e">
        <f t="shared" si="681"/>
        <v>#N/A</v>
      </c>
      <c r="DC139" s="13" t="e">
        <f t="shared" si="681"/>
        <v>#N/A</v>
      </c>
      <c r="DD139" s="13" t="e">
        <f t="shared" si="681"/>
        <v>#N/A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 t="e">
        <f t="shared" si="686"/>
        <v>#N/A</v>
      </c>
      <c r="CZ140" s="13" t="e">
        <f t="shared" si="686"/>
        <v>#N/A</v>
      </c>
      <c r="DA140" s="13" t="e">
        <f t="shared" si="686"/>
        <v>#N/A</v>
      </c>
      <c r="DB140" s="13" t="e">
        <f t="shared" si="686"/>
        <v>#N/A</v>
      </c>
      <c r="DC140" s="13" t="e">
        <f t="shared" si="686"/>
        <v>#N/A</v>
      </c>
      <c r="DD140" s="13" t="e">
        <f t="shared" si="686"/>
        <v>#N/A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 t="e">
        <f t="shared" si="691"/>
        <v>#N/A</v>
      </c>
      <c r="CZ141" s="13" t="e">
        <f t="shared" si="691"/>
        <v>#N/A</v>
      </c>
      <c r="DA141" s="13" t="e">
        <f t="shared" si="691"/>
        <v>#N/A</v>
      </c>
      <c r="DB141" s="13" t="e">
        <f t="shared" si="691"/>
        <v>#N/A</v>
      </c>
      <c r="DC141" s="13" t="e">
        <f t="shared" si="691"/>
        <v>#N/A</v>
      </c>
      <c r="DD141" s="13" t="e">
        <f t="shared" si="691"/>
        <v>#N/A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 t="e">
        <f t="shared" si="696"/>
        <v>#N/A</v>
      </c>
      <c r="CZ142" s="13" t="e">
        <f t="shared" si="696"/>
        <v>#N/A</v>
      </c>
      <c r="DA142" s="13" t="e">
        <f t="shared" si="696"/>
        <v>#N/A</v>
      </c>
      <c r="DB142" s="13" t="e">
        <f t="shared" si="696"/>
        <v>#N/A</v>
      </c>
      <c r="DC142" s="13" t="e">
        <f t="shared" si="696"/>
        <v>#N/A</v>
      </c>
      <c r="DD142" s="13" t="e">
        <f t="shared" si="696"/>
        <v>#N/A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 t="e">
        <f t="shared" si="701"/>
        <v>#N/A</v>
      </c>
      <c r="CZ143" s="13" t="e">
        <f t="shared" si="701"/>
        <v>#N/A</v>
      </c>
      <c r="DA143" s="13" t="e">
        <f t="shared" si="701"/>
        <v>#N/A</v>
      </c>
      <c r="DB143" s="13" t="e">
        <f t="shared" si="701"/>
        <v>#N/A</v>
      </c>
      <c r="DC143" s="13" t="e">
        <f t="shared" si="701"/>
        <v>#N/A</v>
      </c>
      <c r="DD143" s="13" t="e">
        <f t="shared" si="701"/>
        <v>#N/A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 t="e">
        <f t="shared" si="706"/>
        <v>#N/A</v>
      </c>
      <c r="CZ144" s="13" t="e">
        <f t="shared" si="706"/>
        <v>#N/A</v>
      </c>
      <c r="DA144" s="13" t="e">
        <f t="shared" si="706"/>
        <v>#N/A</v>
      </c>
      <c r="DB144" s="13" t="e">
        <f t="shared" si="706"/>
        <v>#N/A</v>
      </c>
      <c r="DC144" s="13" t="e">
        <f t="shared" si="706"/>
        <v>#N/A</v>
      </c>
      <c r="DD144" s="13" t="e">
        <f t="shared" si="706"/>
        <v>#N/A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 t="e">
        <f t="shared" si="711"/>
        <v>#N/A</v>
      </c>
      <c r="CZ145" s="13" t="e">
        <f t="shared" si="711"/>
        <v>#N/A</v>
      </c>
      <c r="DA145" s="13" t="e">
        <f t="shared" si="711"/>
        <v>#N/A</v>
      </c>
      <c r="DB145" s="13" t="e">
        <f t="shared" si="711"/>
        <v>#N/A</v>
      </c>
      <c r="DC145" s="13" t="e">
        <f t="shared" si="711"/>
        <v>#N/A</v>
      </c>
      <c r="DD145" s="13" t="e">
        <f t="shared" si="711"/>
        <v>#N/A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 t="e">
        <f t="shared" si="716"/>
        <v>#N/A</v>
      </c>
      <c r="CZ146" s="13" t="e">
        <f t="shared" si="716"/>
        <v>#N/A</v>
      </c>
      <c r="DA146" s="13" t="e">
        <f t="shared" si="716"/>
        <v>#N/A</v>
      </c>
      <c r="DB146" s="13" t="e">
        <f t="shared" si="716"/>
        <v>#N/A</v>
      </c>
      <c r="DC146" s="13" t="e">
        <f t="shared" si="716"/>
        <v>#N/A</v>
      </c>
      <c r="DD146" s="13" t="e">
        <f t="shared" si="716"/>
        <v>#N/A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 t="e">
        <f t="shared" si="721"/>
        <v>#N/A</v>
      </c>
      <c r="CZ147" s="13" t="e">
        <f t="shared" si="721"/>
        <v>#N/A</v>
      </c>
      <c r="DA147" s="13" t="e">
        <f t="shared" si="721"/>
        <v>#N/A</v>
      </c>
      <c r="DB147" s="13" t="e">
        <f t="shared" si="721"/>
        <v>#N/A</v>
      </c>
      <c r="DC147" s="13" t="e">
        <f t="shared" si="721"/>
        <v>#N/A</v>
      </c>
      <c r="DD147" s="13" t="e">
        <f t="shared" si="721"/>
        <v>#N/A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 t="e">
        <f t="shared" si="726"/>
        <v>#N/A</v>
      </c>
      <c r="CZ148" s="13" t="e">
        <f t="shared" si="726"/>
        <v>#N/A</v>
      </c>
      <c r="DA148" s="13" t="e">
        <f t="shared" si="726"/>
        <v>#N/A</v>
      </c>
      <c r="DB148" s="13" t="e">
        <f t="shared" si="726"/>
        <v>#N/A</v>
      </c>
      <c r="DC148" s="13" t="e">
        <f t="shared" si="726"/>
        <v>#N/A</v>
      </c>
      <c r="DD148" s="13" t="e">
        <f t="shared" si="726"/>
        <v>#N/A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 t="e">
        <f t="shared" si="731"/>
        <v>#N/A</v>
      </c>
      <c r="CZ149" s="13" t="e">
        <f t="shared" si="731"/>
        <v>#N/A</v>
      </c>
      <c r="DA149" s="13" t="e">
        <f t="shared" si="731"/>
        <v>#N/A</v>
      </c>
      <c r="DB149" s="13" t="e">
        <f t="shared" si="731"/>
        <v>#N/A</v>
      </c>
      <c r="DC149" s="13" t="e">
        <f t="shared" si="731"/>
        <v>#N/A</v>
      </c>
      <c r="DD149" s="13" t="e">
        <f t="shared" si="731"/>
        <v>#N/A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 t="e">
        <f t="shared" si="736"/>
        <v>#N/A</v>
      </c>
      <c r="CZ150" s="13" t="e">
        <f t="shared" si="736"/>
        <v>#N/A</v>
      </c>
      <c r="DA150" s="13" t="e">
        <f t="shared" si="736"/>
        <v>#N/A</v>
      </c>
      <c r="DB150" s="13" t="e">
        <f t="shared" si="736"/>
        <v>#N/A</v>
      </c>
      <c r="DC150" s="13" t="e">
        <f t="shared" si="736"/>
        <v>#N/A</v>
      </c>
      <c r="DD150" s="13" t="e">
        <f t="shared" si="736"/>
        <v>#N/A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0</v>
      </c>
      <c r="CP151" s="13">
        <f t="shared" si="740"/>
        <v>0</v>
      </c>
      <c r="CQ151" s="13">
        <f t="shared" si="655"/>
        <v>0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0</v>
      </c>
      <c r="CS151" s="13">
        <f t="shared" si="741"/>
        <v>0</v>
      </c>
      <c r="CT151" s="13">
        <f t="shared" si="741"/>
        <v>0</v>
      </c>
      <c r="CU151" s="13">
        <f t="shared" si="741"/>
        <v>0</v>
      </c>
      <c r="CV151" s="13">
        <f t="shared" si="741"/>
        <v>0</v>
      </c>
      <c r="CW151" s="13">
        <f t="shared" si="741"/>
        <v>0</v>
      </c>
      <c r="CX151" s="13">
        <f t="shared" si="741"/>
        <v>0.35882352941176476</v>
      </c>
      <c r="CY151" s="13" t="e">
        <f t="shared" si="741"/>
        <v>#N/A</v>
      </c>
      <c r="CZ151" s="13" t="e">
        <f t="shared" si="741"/>
        <v>#N/A</v>
      </c>
      <c r="DA151" s="13" t="e">
        <f t="shared" si="741"/>
        <v>#N/A</v>
      </c>
      <c r="DB151" s="13" t="e">
        <f t="shared" si="741"/>
        <v>#N/A</v>
      </c>
      <c r="DC151" s="13" t="e">
        <f t="shared" si="741"/>
        <v>#N/A</v>
      </c>
      <c r="DD151" s="13" t="e">
        <f t="shared" si="741"/>
        <v>#N/A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 t="e">
        <f t="shared" si="746"/>
        <v>#N/A</v>
      </c>
      <c r="CZ152" s="13" t="e">
        <f t="shared" si="746"/>
        <v>#N/A</v>
      </c>
      <c r="DA152" s="13" t="e">
        <f t="shared" si="746"/>
        <v>#N/A</v>
      </c>
      <c r="DB152" s="13" t="e">
        <f t="shared" si="746"/>
        <v>#N/A</v>
      </c>
      <c r="DC152" s="13" t="e">
        <f t="shared" si="746"/>
        <v>#N/A</v>
      </c>
      <c r="DD152" s="13" t="e">
        <f t="shared" si="746"/>
        <v>#N/A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 t="e">
        <f t="shared" si="751"/>
        <v>#N/A</v>
      </c>
      <c r="CZ153" s="13" t="e">
        <f t="shared" si="751"/>
        <v>#N/A</v>
      </c>
      <c r="DA153" s="13" t="e">
        <f t="shared" si="751"/>
        <v>#N/A</v>
      </c>
      <c r="DB153" s="13" t="e">
        <f t="shared" si="751"/>
        <v>#N/A</v>
      </c>
      <c r="DC153" s="13" t="e">
        <f t="shared" si="751"/>
        <v>#N/A</v>
      </c>
      <c r="DD153" s="13" t="e">
        <f t="shared" si="751"/>
        <v>#N/A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 t="e">
        <f t="shared" si="756"/>
        <v>#N/A</v>
      </c>
      <c r="CZ154" s="13" t="e">
        <f t="shared" si="756"/>
        <v>#N/A</v>
      </c>
      <c r="DA154" s="13" t="e">
        <f t="shared" si="756"/>
        <v>#N/A</v>
      </c>
      <c r="DB154" s="13" t="e">
        <f t="shared" si="756"/>
        <v>#N/A</v>
      </c>
      <c r="DC154" s="13" t="e">
        <f t="shared" si="756"/>
        <v>#N/A</v>
      </c>
      <c r="DD154" s="13" t="e">
        <f t="shared" si="756"/>
        <v>#N/A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 t="e">
        <f t="shared" si="761"/>
        <v>#N/A</v>
      </c>
      <c r="CZ155" s="13" t="e">
        <f t="shared" si="761"/>
        <v>#N/A</v>
      </c>
      <c r="DA155" s="13" t="e">
        <f t="shared" si="761"/>
        <v>#N/A</v>
      </c>
      <c r="DB155" s="13" t="e">
        <f t="shared" si="761"/>
        <v>#N/A</v>
      </c>
      <c r="DC155" s="13" t="e">
        <f t="shared" si="761"/>
        <v>#N/A</v>
      </c>
      <c r="DD155" s="13" t="e">
        <f t="shared" si="761"/>
        <v>#N/A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 t="e">
        <f t="shared" si="766"/>
        <v>#N/A</v>
      </c>
      <c r="CZ156" s="13" t="e">
        <f t="shared" si="766"/>
        <v>#N/A</v>
      </c>
      <c r="DA156" s="13" t="e">
        <f t="shared" si="766"/>
        <v>#N/A</v>
      </c>
      <c r="DB156" s="13" t="e">
        <f t="shared" si="766"/>
        <v>#N/A</v>
      </c>
      <c r="DC156" s="13" t="e">
        <f t="shared" si="766"/>
        <v>#N/A</v>
      </c>
      <c r="DD156" s="13" t="e">
        <f t="shared" si="766"/>
        <v>#N/A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 t="e">
        <f t="shared" si="771"/>
        <v>#N/A</v>
      </c>
      <c r="CZ157" s="13" t="e">
        <f t="shared" si="771"/>
        <v>#N/A</v>
      </c>
      <c r="DA157" s="13" t="e">
        <f t="shared" si="771"/>
        <v>#N/A</v>
      </c>
      <c r="DB157" s="13" t="e">
        <f t="shared" si="771"/>
        <v>#N/A</v>
      </c>
      <c r="DC157" s="13" t="e">
        <f t="shared" si="771"/>
        <v>#N/A</v>
      </c>
      <c r="DD157" s="13" t="e">
        <f t="shared" si="771"/>
        <v>#N/A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 t="e">
        <f t="shared" si="776"/>
        <v>#N/A</v>
      </c>
      <c r="CZ158" s="13" t="e">
        <f t="shared" si="776"/>
        <v>#N/A</v>
      </c>
      <c r="DA158" s="13" t="e">
        <f t="shared" si="776"/>
        <v>#N/A</v>
      </c>
      <c r="DB158" s="13" t="e">
        <f t="shared" si="776"/>
        <v>#N/A</v>
      </c>
      <c r="DC158" s="13" t="e">
        <f t="shared" si="776"/>
        <v>#N/A</v>
      </c>
      <c r="DD158" s="13" t="e">
        <f t="shared" si="776"/>
        <v>#N/A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 t="e">
        <f t="shared" si="781"/>
        <v>#N/A</v>
      </c>
      <c r="CZ159" s="13" t="e">
        <f t="shared" si="781"/>
        <v>#N/A</v>
      </c>
      <c r="DA159" s="13" t="e">
        <f t="shared" si="781"/>
        <v>#N/A</v>
      </c>
      <c r="DB159" s="13" t="e">
        <f t="shared" si="781"/>
        <v>#N/A</v>
      </c>
      <c r="DC159" s="13" t="e">
        <f t="shared" si="781"/>
        <v>#N/A</v>
      </c>
      <c r="DD159" s="13" t="e">
        <f t="shared" si="781"/>
        <v>#N/A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3.1639627459816744E-2</v>
      </c>
      <c r="CS160" s="13">
        <f t="shared" si="786"/>
        <v>1.8178591580058523E-2</v>
      </c>
      <c r="CT160" s="13">
        <f t="shared" si="786"/>
        <v>1.2826299724256973E-2</v>
      </c>
      <c r="CU160" s="13">
        <f t="shared" si="786"/>
        <v>1.2324106800100543E-2</v>
      </c>
      <c r="CV160" s="13">
        <f t="shared" si="786"/>
        <v>1.1794858383241458E-2</v>
      </c>
      <c r="CW160" s="13">
        <f t="shared" si="786"/>
        <v>2.0553315412186413E-2</v>
      </c>
      <c r="CX160" s="13">
        <f t="shared" si="786"/>
        <v>1.0426384239696995E-2</v>
      </c>
      <c r="CY160" s="13" t="e">
        <f t="shared" si="786"/>
        <v>#N/A</v>
      </c>
      <c r="CZ160" s="13" t="e">
        <f t="shared" si="786"/>
        <v>#N/A</v>
      </c>
      <c r="DA160" s="13" t="e">
        <f t="shared" si="786"/>
        <v>#N/A</v>
      </c>
      <c r="DB160" s="13" t="e">
        <f t="shared" si="786"/>
        <v>#N/A</v>
      </c>
      <c r="DC160" s="13" t="e">
        <f t="shared" si="786"/>
        <v>#N/A</v>
      </c>
      <c r="DD160" s="13" t="e">
        <f t="shared" si="786"/>
        <v>#N/A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 t="e">
        <f t="shared" si="791"/>
        <v>#N/A</v>
      </c>
      <c r="CZ161" s="13" t="e">
        <f t="shared" si="791"/>
        <v>#N/A</v>
      </c>
      <c r="DA161" s="13" t="e">
        <f t="shared" si="791"/>
        <v>#N/A</v>
      </c>
      <c r="DB161" s="13" t="e">
        <f t="shared" si="791"/>
        <v>#N/A</v>
      </c>
      <c r="DC161" s="13" t="e">
        <f t="shared" si="791"/>
        <v>#N/A</v>
      </c>
      <c r="DD161" s="13" t="e">
        <f t="shared" si="791"/>
        <v>#N/A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 t="e">
        <f t="shared" si="796"/>
        <v>#N/A</v>
      </c>
      <c r="CZ162" s="13" t="e">
        <f t="shared" si="796"/>
        <v>#N/A</v>
      </c>
      <c r="DA162" s="13" t="e">
        <f t="shared" si="796"/>
        <v>#N/A</v>
      </c>
      <c r="DB162" s="13" t="e">
        <f t="shared" si="796"/>
        <v>#N/A</v>
      </c>
      <c r="DC162" s="13" t="e">
        <f t="shared" si="796"/>
        <v>#N/A</v>
      </c>
      <c r="DD162" s="13" t="e">
        <f t="shared" si="796"/>
        <v>#N/A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 t="e">
        <f t="shared" si="801"/>
        <v>#N/A</v>
      </c>
      <c r="CZ163" s="13" t="e">
        <f t="shared" si="801"/>
        <v>#N/A</v>
      </c>
      <c r="DA163" s="13" t="e">
        <f t="shared" si="801"/>
        <v>#N/A</v>
      </c>
      <c r="DB163" s="13" t="e">
        <f t="shared" si="801"/>
        <v>#N/A</v>
      </c>
      <c r="DC163" s="13" t="e">
        <f t="shared" si="801"/>
        <v>#N/A</v>
      </c>
      <c r="DD163" s="13" t="e">
        <f t="shared" si="801"/>
        <v>#N/A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 t="e">
        <f t="shared" si="806"/>
        <v>#N/A</v>
      </c>
      <c r="CZ164" s="13" t="e">
        <f t="shared" si="806"/>
        <v>#N/A</v>
      </c>
      <c r="DA164" s="13" t="e">
        <f t="shared" si="806"/>
        <v>#N/A</v>
      </c>
      <c r="DB164" s="13" t="e">
        <f t="shared" si="806"/>
        <v>#N/A</v>
      </c>
      <c r="DC164" s="13" t="e">
        <f t="shared" si="806"/>
        <v>#N/A</v>
      </c>
      <c r="DD164" s="13" t="e">
        <f t="shared" si="806"/>
        <v>#N/A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 t="e">
        <f t="shared" si="811"/>
        <v>#N/A</v>
      </c>
      <c r="CZ165" s="13" t="e">
        <f t="shared" si="811"/>
        <v>#N/A</v>
      </c>
      <c r="DA165" s="13" t="e">
        <f t="shared" si="811"/>
        <v>#N/A</v>
      </c>
      <c r="DB165" s="13" t="e">
        <f t="shared" si="811"/>
        <v>#N/A</v>
      </c>
      <c r="DC165" s="13" t="e">
        <f t="shared" si="811"/>
        <v>#N/A</v>
      </c>
      <c r="DD165" s="13" t="e">
        <f t="shared" si="811"/>
        <v>#N/A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 t="e">
        <f t="shared" si="816"/>
        <v>#N/A</v>
      </c>
      <c r="CZ166" s="13" t="e">
        <f t="shared" si="816"/>
        <v>#N/A</v>
      </c>
      <c r="DA166" s="13" t="e">
        <f t="shared" si="816"/>
        <v>#N/A</v>
      </c>
      <c r="DB166" s="13" t="e">
        <f t="shared" si="816"/>
        <v>#N/A</v>
      </c>
      <c r="DC166" s="13" t="e">
        <f t="shared" si="816"/>
        <v>#N/A</v>
      </c>
      <c r="DD166" s="13" t="e">
        <f t="shared" si="816"/>
        <v>#N/A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 t="e">
        <f t="shared" si="821"/>
        <v>#N/A</v>
      </c>
      <c r="CZ167" s="13" t="e">
        <f t="shared" si="821"/>
        <v>#N/A</v>
      </c>
      <c r="DA167" s="13" t="e">
        <f t="shared" si="821"/>
        <v>#N/A</v>
      </c>
      <c r="DB167" s="13" t="e">
        <f t="shared" si="821"/>
        <v>#N/A</v>
      </c>
      <c r="DC167" s="13" t="e">
        <f t="shared" si="821"/>
        <v>#N/A</v>
      </c>
      <c r="DD167" s="13" t="e">
        <f t="shared" si="821"/>
        <v>#N/A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 t="e">
        <f t="shared" si="826"/>
        <v>#N/A</v>
      </c>
      <c r="CZ168" s="13" t="e">
        <f t="shared" si="826"/>
        <v>#N/A</v>
      </c>
      <c r="DA168" s="13" t="e">
        <f t="shared" si="826"/>
        <v>#N/A</v>
      </c>
      <c r="DB168" s="13" t="e">
        <f t="shared" si="826"/>
        <v>#N/A</v>
      </c>
      <c r="DC168" s="13" t="e">
        <f t="shared" si="826"/>
        <v>#N/A</v>
      </c>
      <c r="DD168" s="13" t="e">
        <f t="shared" si="826"/>
        <v>#N/A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 t="e">
        <f t="shared" si="831"/>
        <v>#N/A</v>
      </c>
      <c r="CZ169" s="13" t="e">
        <f t="shared" si="831"/>
        <v>#N/A</v>
      </c>
      <c r="DA169" s="13" t="e">
        <f t="shared" si="831"/>
        <v>#N/A</v>
      </c>
      <c r="DB169" s="13" t="e">
        <f t="shared" si="831"/>
        <v>#N/A</v>
      </c>
      <c r="DC169" s="13" t="e">
        <f t="shared" si="831"/>
        <v>#N/A</v>
      </c>
      <c r="DD169" s="13" t="e">
        <f t="shared" si="831"/>
        <v>#N/A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 t="e">
        <f t="shared" si="836"/>
        <v>#N/A</v>
      </c>
      <c r="CZ170" s="13" t="e">
        <f t="shared" si="836"/>
        <v>#N/A</v>
      </c>
      <c r="DA170" s="13" t="e">
        <f t="shared" si="836"/>
        <v>#N/A</v>
      </c>
      <c r="DB170" s="13" t="e">
        <f t="shared" si="836"/>
        <v>#N/A</v>
      </c>
      <c r="DC170" s="13" t="e">
        <f t="shared" si="836"/>
        <v>#N/A</v>
      </c>
      <c r="DD170" s="13" t="e">
        <f t="shared" si="836"/>
        <v>#N/A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 t="e">
        <f t="shared" si="841"/>
        <v>#N/A</v>
      </c>
      <c r="CZ171" s="13" t="e">
        <f t="shared" si="841"/>
        <v>#N/A</v>
      </c>
      <c r="DA171" s="13" t="e">
        <f t="shared" si="841"/>
        <v>#N/A</v>
      </c>
      <c r="DB171" s="13" t="e">
        <f t="shared" si="841"/>
        <v>#N/A</v>
      </c>
      <c r="DC171" s="13" t="e">
        <f t="shared" si="841"/>
        <v>#N/A</v>
      </c>
      <c r="DD171" s="13" t="e">
        <f t="shared" si="841"/>
        <v>#N/A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 t="e">
        <f t="shared" si="846"/>
        <v>#N/A</v>
      </c>
      <c r="CZ172" s="13" t="e">
        <f t="shared" si="846"/>
        <v>#N/A</v>
      </c>
      <c r="DA172" s="13" t="e">
        <f t="shared" si="846"/>
        <v>#N/A</v>
      </c>
      <c r="DB172" s="13" t="e">
        <f t="shared" si="846"/>
        <v>#N/A</v>
      </c>
      <c r="DC172" s="13" t="e">
        <f t="shared" si="846"/>
        <v>#N/A</v>
      </c>
      <c r="DD172" s="13" t="e">
        <f t="shared" si="846"/>
        <v>#N/A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 t="e">
        <f t="shared" si="851"/>
        <v>#N/A</v>
      </c>
      <c r="CZ173" s="13" t="e">
        <f t="shared" si="851"/>
        <v>#N/A</v>
      </c>
      <c r="DA173" s="13" t="e">
        <f t="shared" si="851"/>
        <v>#N/A</v>
      </c>
      <c r="DB173" s="13" t="e">
        <f t="shared" si="851"/>
        <v>#N/A</v>
      </c>
      <c r="DC173" s="13" t="e">
        <f t="shared" si="851"/>
        <v>#N/A</v>
      </c>
      <c r="DD173" s="13" t="e">
        <f t="shared" si="851"/>
        <v>#N/A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 t="e">
        <f t="shared" si="856"/>
        <v>#N/A</v>
      </c>
      <c r="CZ174" s="13" t="e">
        <f t="shared" si="856"/>
        <v>#N/A</v>
      </c>
      <c r="DA174" s="13" t="e">
        <f t="shared" si="856"/>
        <v>#N/A</v>
      </c>
      <c r="DB174" s="13" t="e">
        <f t="shared" si="856"/>
        <v>#N/A</v>
      </c>
      <c r="DC174" s="13" t="e">
        <f t="shared" si="856"/>
        <v>#N/A</v>
      </c>
      <c r="DD174" s="13" t="e">
        <f t="shared" si="856"/>
        <v>#N/A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 t="e">
        <f t="shared" si="861"/>
        <v>#N/A</v>
      </c>
      <c r="CZ175" s="13" t="e">
        <f t="shared" si="861"/>
        <v>#N/A</v>
      </c>
      <c r="DA175" s="13" t="e">
        <f t="shared" si="861"/>
        <v>#N/A</v>
      </c>
      <c r="DB175" s="13" t="e">
        <f t="shared" si="861"/>
        <v>#N/A</v>
      </c>
      <c r="DC175" s="13" t="e">
        <f t="shared" si="861"/>
        <v>#N/A</v>
      </c>
      <c r="DD175" s="13" t="e">
        <f t="shared" si="861"/>
        <v>#N/A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0.13319386331938632</v>
      </c>
      <c r="CS176" s="13">
        <f t="shared" si="866"/>
        <v>0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 t="e">
        <f t="shared" si="866"/>
        <v>#N/A</v>
      </c>
      <c r="CZ176" s="13" t="e">
        <f t="shared" si="866"/>
        <v>#N/A</v>
      </c>
      <c r="DA176" s="13" t="e">
        <f t="shared" si="866"/>
        <v>#N/A</v>
      </c>
      <c r="DB176" s="13" t="e">
        <f t="shared" si="866"/>
        <v>#N/A</v>
      </c>
      <c r="DC176" s="13" t="e">
        <f t="shared" si="866"/>
        <v>#N/A</v>
      </c>
      <c r="DD176" s="13" t="e">
        <f t="shared" si="866"/>
        <v>#N/A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 t="e">
        <f t="shared" si="871"/>
        <v>#N/A</v>
      </c>
      <c r="CZ177" s="13" t="e">
        <f t="shared" si="871"/>
        <v>#N/A</v>
      </c>
      <c r="DA177" s="13" t="e">
        <f t="shared" si="871"/>
        <v>#N/A</v>
      </c>
      <c r="DB177" s="13" t="e">
        <f t="shared" si="871"/>
        <v>#N/A</v>
      </c>
      <c r="DC177" s="13" t="e">
        <f t="shared" si="871"/>
        <v>#N/A</v>
      </c>
      <c r="DD177" s="13" t="e">
        <f t="shared" si="871"/>
        <v>#N/A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 t="e">
        <f t="shared" si="876"/>
        <v>#N/A</v>
      </c>
      <c r="CZ178" s="13" t="e">
        <f t="shared" si="876"/>
        <v>#N/A</v>
      </c>
      <c r="DA178" s="13" t="e">
        <f t="shared" si="876"/>
        <v>#N/A</v>
      </c>
      <c r="DB178" s="13" t="e">
        <f t="shared" si="876"/>
        <v>#N/A</v>
      </c>
      <c r="DC178" s="13" t="e">
        <f t="shared" si="876"/>
        <v>#N/A</v>
      </c>
      <c r="DD178" s="13" t="e">
        <f t="shared" si="876"/>
        <v>#N/A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 t="e">
        <f t="shared" si="881"/>
        <v>#N/A</v>
      </c>
      <c r="CZ179" s="13" t="e">
        <f t="shared" si="881"/>
        <v>#N/A</v>
      </c>
      <c r="DA179" s="13" t="e">
        <f t="shared" si="881"/>
        <v>#N/A</v>
      </c>
      <c r="DB179" s="13" t="e">
        <f t="shared" si="881"/>
        <v>#N/A</v>
      </c>
      <c r="DC179" s="13" t="e">
        <f t="shared" si="881"/>
        <v>#N/A</v>
      </c>
      <c r="DD179" s="13" t="e">
        <f t="shared" si="881"/>
        <v>#N/A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92003061029278</v>
      </c>
      <c r="BV180" s="13">
        <f t="shared" si="885"/>
        <v>0.14242731005005349</v>
      </c>
      <c r="BW180" s="13">
        <f t="shared" si="885"/>
        <v>0.13055357274718782</v>
      </c>
      <c r="BX180" s="13">
        <f t="shared" si="885"/>
        <v>0.12071367921447385</v>
      </c>
      <c r="BY180" s="13">
        <f t="shared" si="885"/>
        <v>9.136709049288827E-2</v>
      </c>
      <c r="BZ180" s="13">
        <f t="shared" si="885"/>
        <v>8.7800232591256577E-2</v>
      </c>
      <c r="CA180" s="13">
        <f t="shared" si="885"/>
        <v>8.4103559905854608E-2</v>
      </c>
      <c r="CB180" s="13">
        <f t="shared" si="885"/>
        <v>7.936252374183983E-2</v>
      </c>
      <c r="CC180" s="13">
        <f t="shared" si="885"/>
        <v>7.8610518072401492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72372326027018E-2</v>
      </c>
      <c r="CN180" s="13">
        <f t="shared" si="885"/>
        <v>3.3250514434464584E-2</v>
      </c>
      <c r="CO180" s="13">
        <f t="shared" si="885"/>
        <v>5.031071263734721E-2</v>
      </c>
      <c r="CP180" s="13">
        <f t="shared" si="885"/>
        <v>1.9287776194302886E-2</v>
      </c>
      <c r="CQ180" s="13">
        <f t="shared" si="655"/>
        <v>3.5126685920147782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 t="e">
        <f t="shared" si="886"/>
        <v>#N/A</v>
      </c>
      <c r="CZ180" s="13" t="e">
        <f t="shared" si="886"/>
        <v>#N/A</v>
      </c>
      <c r="DA180" s="13" t="e">
        <f t="shared" si="886"/>
        <v>#N/A</v>
      </c>
      <c r="DB180" s="13" t="e">
        <f t="shared" si="886"/>
        <v>#N/A</v>
      </c>
      <c r="DC180" s="13" t="e">
        <f t="shared" si="886"/>
        <v>#N/A</v>
      </c>
      <c r="DD180" s="13" t="e">
        <f t="shared" si="886"/>
        <v>#N/A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 t="e">
        <f t="shared" si="891"/>
        <v>#N/A</v>
      </c>
      <c r="CZ181" s="13" t="e">
        <f t="shared" si="891"/>
        <v>#N/A</v>
      </c>
      <c r="DA181" s="13" t="e">
        <f t="shared" si="891"/>
        <v>#N/A</v>
      </c>
      <c r="DB181" s="13" t="e">
        <f t="shared" si="891"/>
        <v>#N/A</v>
      </c>
      <c r="DC181" s="13" t="e">
        <f t="shared" si="891"/>
        <v>#N/A</v>
      </c>
      <c r="DD181" s="13" t="e">
        <f t="shared" si="891"/>
        <v>#N/A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 t="e">
        <f t="shared" si="896"/>
        <v>#N/A</v>
      </c>
      <c r="CZ182" s="13" t="e">
        <f t="shared" si="896"/>
        <v>#N/A</v>
      </c>
      <c r="DA182" s="13" t="e">
        <f t="shared" si="896"/>
        <v>#N/A</v>
      </c>
      <c r="DB182" s="13" t="e">
        <f t="shared" si="896"/>
        <v>#N/A</v>
      </c>
      <c r="DC182" s="13" t="e">
        <f t="shared" si="896"/>
        <v>#N/A</v>
      </c>
      <c r="DD182" s="13" t="e">
        <f t="shared" si="896"/>
        <v>#N/A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 t="e">
        <f t="shared" si="901"/>
        <v>#N/A</v>
      </c>
      <c r="CZ183" s="13" t="e">
        <f t="shared" si="901"/>
        <v>#N/A</v>
      </c>
      <c r="DA183" s="13" t="e">
        <f t="shared" si="901"/>
        <v>#N/A</v>
      </c>
      <c r="DB183" s="13" t="e">
        <f t="shared" si="901"/>
        <v>#N/A</v>
      </c>
      <c r="DC183" s="13" t="e">
        <f t="shared" si="901"/>
        <v>#N/A</v>
      </c>
      <c r="DD183" s="13" t="e">
        <f t="shared" si="901"/>
        <v>#N/A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 t="e">
        <f t="shared" si="906"/>
        <v>#N/A</v>
      </c>
      <c r="CZ184" s="13" t="e">
        <f t="shared" si="906"/>
        <v>#N/A</v>
      </c>
      <c r="DA184" s="13" t="e">
        <f t="shared" si="906"/>
        <v>#N/A</v>
      </c>
      <c r="DB184" s="13" t="e">
        <f t="shared" si="906"/>
        <v>#N/A</v>
      </c>
      <c r="DC184" s="13" t="e">
        <f t="shared" si="906"/>
        <v>#N/A</v>
      </c>
      <c r="DD184" s="13" t="e">
        <f t="shared" si="906"/>
        <v>#N/A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 t="e">
        <f t="shared" si="911"/>
        <v>#N/A</v>
      </c>
      <c r="CZ185" s="13" t="e">
        <f t="shared" si="911"/>
        <v>#N/A</v>
      </c>
      <c r="DA185" s="13" t="e">
        <f t="shared" si="911"/>
        <v>#N/A</v>
      </c>
      <c r="DB185" s="13" t="e">
        <f t="shared" si="911"/>
        <v>#N/A</v>
      </c>
      <c r="DC185" s="13" t="e">
        <f t="shared" si="911"/>
        <v>#N/A</v>
      </c>
      <c r="DD185" s="13" t="e">
        <f t="shared" si="911"/>
        <v>#N/A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 t="e">
        <f t="shared" si="916"/>
        <v>#N/A</v>
      </c>
      <c r="CZ186" s="13" t="e">
        <f t="shared" si="916"/>
        <v>#N/A</v>
      </c>
      <c r="DA186" s="13" t="e">
        <f t="shared" si="916"/>
        <v>#N/A</v>
      </c>
      <c r="DB186" s="13" t="e">
        <f t="shared" si="916"/>
        <v>#N/A</v>
      </c>
      <c r="DC186" s="13" t="e">
        <f t="shared" si="916"/>
        <v>#N/A</v>
      </c>
      <c r="DD186" s="13" t="e">
        <f t="shared" si="916"/>
        <v>#N/A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 t="e">
        <f t="shared" si="921"/>
        <v>#N/A</v>
      </c>
      <c r="CZ187" s="13" t="e">
        <f t="shared" si="921"/>
        <v>#N/A</v>
      </c>
      <c r="DA187" s="13" t="e">
        <f t="shared" si="921"/>
        <v>#N/A</v>
      </c>
      <c r="DB187" s="13" t="e">
        <f t="shared" si="921"/>
        <v>#N/A</v>
      </c>
      <c r="DC187" s="13" t="e">
        <f t="shared" si="921"/>
        <v>#N/A</v>
      </c>
      <c r="DD187" s="13" t="e">
        <f t="shared" si="921"/>
        <v>#N/A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 t="e">
        <f t="shared" si="926"/>
        <v>#N/A</v>
      </c>
      <c r="CZ188" s="13" t="e">
        <f t="shared" si="926"/>
        <v>#N/A</v>
      </c>
      <c r="DA188" s="13" t="e">
        <f t="shared" si="926"/>
        <v>#N/A</v>
      </c>
      <c r="DB188" s="13" t="e">
        <f t="shared" si="926"/>
        <v>#N/A</v>
      </c>
      <c r="DC188" s="13" t="e">
        <f t="shared" si="926"/>
        <v>#N/A</v>
      </c>
      <c r="DD188" s="13" t="e">
        <f t="shared" si="926"/>
        <v>#N/A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 t="e">
        <f t="shared" si="931"/>
        <v>#N/A</v>
      </c>
      <c r="CZ189" s="13" t="e">
        <f t="shared" si="931"/>
        <v>#N/A</v>
      </c>
      <c r="DA189" s="13" t="e">
        <f t="shared" si="931"/>
        <v>#N/A</v>
      </c>
      <c r="DB189" s="13" t="e">
        <f t="shared" si="931"/>
        <v>#N/A</v>
      </c>
      <c r="DC189" s="13" t="e">
        <f t="shared" si="931"/>
        <v>#N/A</v>
      </c>
      <c r="DD189" s="13" t="e">
        <f t="shared" si="931"/>
        <v>#N/A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 t="e">
        <f t="shared" si="936"/>
        <v>#N/A</v>
      </c>
      <c r="DA190" s="13" t="e">
        <f t="shared" si="936"/>
        <v>#N/A</v>
      </c>
      <c r="DB190" s="13" t="e">
        <f t="shared" si="936"/>
        <v>#N/A</v>
      </c>
      <c r="DC190" s="13" t="e">
        <f t="shared" si="936"/>
        <v>#N/A</v>
      </c>
      <c r="DD190" s="13" t="e">
        <f t="shared" si="936"/>
        <v>#N/A</v>
      </c>
      <c r="DE190" s="13" t="e">
        <f t="shared" si="936"/>
        <v>#N/A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 t="e">
        <f t="shared" si="941"/>
        <v>#N/A</v>
      </c>
      <c r="CZ191" s="13" t="e">
        <f t="shared" si="941"/>
        <v>#N/A</v>
      </c>
      <c r="DA191" s="13" t="e">
        <f t="shared" si="941"/>
        <v>#N/A</v>
      </c>
      <c r="DB191" s="13" t="e">
        <f t="shared" si="941"/>
        <v>#N/A</v>
      </c>
      <c r="DC191" s="13" t="e">
        <f t="shared" si="941"/>
        <v>#N/A</v>
      </c>
      <c r="DD191" s="13" t="e">
        <f t="shared" si="941"/>
        <v>#N/A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 t="e">
        <f t="shared" si="946"/>
        <v>#N/A</v>
      </c>
      <c r="CZ192" s="13" t="e">
        <f t="shared" si="946"/>
        <v>#N/A</v>
      </c>
      <c r="DA192" s="13" t="e">
        <f t="shared" si="946"/>
        <v>#N/A</v>
      </c>
      <c r="DB192" s="13" t="e">
        <f t="shared" si="946"/>
        <v>#N/A</v>
      </c>
      <c r="DC192" s="13" t="e">
        <f t="shared" si="946"/>
        <v>#N/A</v>
      </c>
      <c r="DD192" s="13" t="e">
        <f t="shared" si="946"/>
        <v>#N/A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 t="e">
        <f t="shared" si="951"/>
        <v>#N/A</v>
      </c>
      <c r="CZ193" s="13" t="e">
        <f t="shared" si="951"/>
        <v>#N/A</v>
      </c>
      <c r="DA193" s="13" t="e">
        <f t="shared" si="951"/>
        <v>#N/A</v>
      </c>
      <c r="DB193" s="13" t="e">
        <f t="shared" si="951"/>
        <v>#N/A</v>
      </c>
      <c r="DC193" s="13" t="e">
        <f t="shared" si="951"/>
        <v>#N/A</v>
      </c>
      <c r="DD193" s="13" t="e">
        <f t="shared" si="951"/>
        <v>#N/A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 t="e">
        <f t="shared" si="956"/>
        <v>#N/A</v>
      </c>
      <c r="CZ194" s="13" t="e">
        <f t="shared" si="956"/>
        <v>#N/A</v>
      </c>
      <c r="DA194" s="13" t="e">
        <f t="shared" si="956"/>
        <v>#N/A</v>
      </c>
      <c r="DB194" s="13" t="e">
        <f t="shared" si="956"/>
        <v>#N/A</v>
      </c>
      <c r="DC194" s="13" t="e">
        <f t="shared" si="956"/>
        <v>#N/A</v>
      </c>
      <c r="DD194" s="13" t="e">
        <f t="shared" si="956"/>
        <v>#N/A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 t="e">
        <f t="shared" si="961"/>
        <v>#N/A</v>
      </c>
      <c r="CZ195" s="13" t="e">
        <f t="shared" si="961"/>
        <v>#N/A</v>
      </c>
      <c r="DA195" s="13" t="e">
        <f t="shared" si="961"/>
        <v>#N/A</v>
      </c>
      <c r="DB195" s="13" t="e">
        <f t="shared" si="961"/>
        <v>#N/A</v>
      </c>
      <c r="DC195" s="13" t="e">
        <f t="shared" si="961"/>
        <v>#N/A</v>
      </c>
      <c r="DD195" s="13" t="e">
        <f t="shared" si="961"/>
        <v>#N/A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 t="e">
        <f t="shared" si="966"/>
        <v>#N/A</v>
      </c>
      <c r="CZ196" s="13" t="e">
        <f t="shared" si="966"/>
        <v>#N/A</v>
      </c>
      <c r="DA196" s="13" t="e">
        <f t="shared" si="966"/>
        <v>#N/A</v>
      </c>
      <c r="DB196" s="13" t="e">
        <f t="shared" si="966"/>
        <v>#N/A</v>
      </c>
      <c r="DC196" s="13" t="e">
        <f t="shared" si="966"/>
        <v>#N/A</v>
      </c>
      <c r="DD196" s="13" t="e">
        <f t="shared" si="966"/>
        <v>#N/A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 t="e">
        <f t="shared" si="971"/>
        <v>#N/A</v>
      </c>
      <c r="CZ197" s="13" t="e">
        <f t="shared" si="971"/>
        <v>#N/A</v>
      </c>
      <c r="DA197" s="13" t="e">
        <f t="shared" si="971"/>
        <v>#N/A</v>
      </c>
      <c r="DB197" s="13" t="e">
        <f t="shared" si="971"/>
        <v>#N/A</v>
      </c>
      <c r="DC197" s="13" t="e">
        <f t="shared" si="971"/>
        <v>#N/A</v>
      </c>
      <c r="DD197" s="13" t="e">
        <f t="shared" si="971"/>
        <v>#N/A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 t="e">
        <f t="shared" si="977"/>
        <v>#N/A</v>
      </c>
      <c r="CZ198" s="13" t="e">
        <f t="shared" si="977"/>
        <v>#N/A</v>
      </c>
      <c r="DA198" s="13" t="e">
        <f t="shared" si="977"/>
        <v>#N/A</v>
      </c>
      <c r="DB198" s="13" t="e">
        <f t="shared" si="977"/>
        <v>#N/A</v>
      </c>
      <c r="DC198" s="13" t="e">
        <f t="shared" si="977"/>
        <v>#N/A</v>
      </c>
      <c r="DD198" s="13" t="e">
        <f t="shared" si="977"/>
        <v>#N/A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 t="e">
        <f t="shared" si="982"/>
        <v>#N/A</v>
      </c>
      <c r="CZ199" s="13" t="e">
        <f t="shared" si="982"/>
        <v>#N/A</v>
      </c>
      <c r="DA199" s="13" t="e">
        <f t="shared" si="982"/>
        <v>#N/A</v>
      </c>
      <c r="DB199" s="13" t="e">
        <f t="shared" si="982"/>
        <v>#N/A</v>
      </c>
      <c r="DC199" s="13" t="e">
        <f t="shared" si="982"/>
        <v>#N/A</v>
      </c>
      <c r="DD199" s="13" t="e">
        <f t="shared" si="982"/>
        <v>#N/A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 t="e">
        <f t="shared" si="987"/>
        <v>#N/A</v>
      </c>
      <c r="CZ200" s="13" t="e">
        <f t="shared" si="987"/>
        <v>#N/A</v>
      </c>
      <c r="DA200" s="13" t="e">
        <f t="shared" si="987"/>
        <v>#N/A</v>
      </c>
      <c r="DB200" s="13" t="e">
        <f t="shared" si="987"/>
        <v>#N/A</v>
      </c>
      <c r="DC200" s="13" t="e">
        <f t="shared" si="987"/>
        <v>#N/A</v>
      </c>
      <c r="DD200" s="13" t="e">
        <f t="shared" si="987"/>
        <v>#N/A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 t="e">
        <f t="shared" si="992"/>
        <v>#N/A</v>
      </c>
      <c r="CZ201" s="13" t="e">
        <f t="shared" si="992"/>
        <v>#N/A</v>
      </c>
      <c r="DA201" s="13" t="e">
        <f t="shared" si="992"/>
        <v>#N/A</v>
      </c>
      <c r="DB201" s="13" t="e">
        <f t="shared" si="992"/>
        <v>#N/A</v>
      </c>
      <c r="DC201" s="13" t="e">
        <f t="shared" si="992"/>
        <v>#N/A</v>
      </c>
      <c r="DD201" s="13" t="e">
        <f t="shared" si="992"/>
        <v>#N/A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 t="e">
        <f t="shared" si="997"/>
        <v>#N/A</v>
      </c>
      <c r="CZ202" s="13" t="e">
        <f t="shared" si="997"/>
        <v>#N/A</v>
      </c>
      <c r="DA202" s="13" t="e">
        <f t="shared" si="997"/>
        <v>#N/A</v>
      </c>
      <c r="DB202" s="13" t="e">
        <f t="shared" si="997"/>
        <v>#N/A</v>
      </c>
      <c r="DC202" s="13" t="e">
        <f t="shared" si="997"/>
        <v>#N/A</v>
      </c>
      <c r="DD202" s="13" t="e">
        <f t="shared" si="997"/>
        <v>#N/A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 t="e">
        <f t="shared" si="1002"/>
        <v>#N/A</v>
      </c>
      <c r="CZ203" s="13" t="e">
        <f t="shared" si="1002"/>
        <v>#N/A</v>
      </c>
      <c r="DA203" s="13" t="e">
        <f t="shared" si="1002"/>
        <v>#N/A</v>
      </c>
      <c r="DB203" s="13" t="e">
        <f t="shared" si="1002"/>
        <v>#N/A</v>
      </c>
      <c r="DC203" s="13" t="e">
        <f t="shared" si="1002"/>
        <v>#N/A</v>
      </c>
      <c r="DD203" s="13" t="e">
        <f t="shared" si="1002"/>
        <v>#N/A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 t="e">
        <f t="shared" si="1007"/>
        <v>#N/A</v>
      </c>
      <c r="CZ204" s="13" t="e">
        <f t="shared" si="1007"/>
        <v>#N/A</v>
      </c>
      <c r="DA204" s="13" t="e">
        <f t="shared" si="1007"/>
        <v>#N/A</v>
      </c>
      <c r="DB204" s="13" t="e">
        <f t="shared" si="1007"/>
        <v>#N/A</v>
      </c>
      <c r="DC204" s="13" t="e">
        <f t="shared" si="1007"/>
        <v>#N/A</v>
      </c>
      <c r="DD204" s="13" t="e">
        <f t="shared" si="1007"/>
        <v>#N/A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 t="e">
        <f t="shared" si="1012"/>
        <v>#N/A</v>
      </c>
      <c r="CZ205" s="13" t="e">
        <f t="shared" si="1012"/>
        <v>#N/A</v>
      </c>
      <c r="DA205" s="13" t="e">
        <f t="shared" si="1012"/>
        <v>#N/A</v>
      </c>
      <c r="DB205" s="13" t="e">
        <f t="shared" si="1012"/>
        <v>#N/A</v>
      </c>
      <c r="DC205" s="13" t="e">
        <f t="shared" si="1012"/>
        <v>#N/A</v>
      </c>
      <c r="DD205" s="13" t="e">
        <f t="shared" si="1012"/>
        <v>#N/A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 t="e">
        <f t="shared" si="1017"/>
        <v>#N/A</v>
      </c>
      <c r="CZ206" s="13" t="e">
        <f t="shared" si="1017"/>
        <v>#N/A</v>
      </c>
      <c r="DA206" s="13" t="e">
        <f t="shared" si="1017"/>
        <v>#N/A</v>
      </c>
      <c r="DB206" s="13" t="e">
        <f t="shared" si="1017"/>
        <v>#N/A</v>
      </c>
      <c r="DC206" s="13" t="e">
        <f t="shared" si="1017"/>
        <v>#N/A</v>
      </c>
      <c r="DD206" s="13" t="e">
        <f t="shared" si="1017"/>
        <v>#N/A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 t="e">
        <f t="shared" si="1022"/>
        <v>#N/A</v>
      </c>
      <c r="CZ207" s="13" t="e">
        <f t="shared" si="1022"/>
        <v>#N/A</v>
      </c>
      <c r="DA207" s="13" t="e">
        <f t="shared" si="1022"/>
        <v>#N/A</v>
      </c>
      <c r="DB207" s="13" t="e">
        <f t="shared" si="1022"/>
        <v>#N/A</v>
      </c>
      <c r="DC207" s="13" t="e">
        <f t="shared" si="1022"/>
        <v>#N/A</v>
      </c>
      <c r="DD207" s="13" t="e">
        <f t="shared" si="1022"/>
        <v>#N/A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 t="e">
        <f t="shared" si="1027"/>
        <v>#N/A</v>
      </c>
      <c r="CZ208" s="13" t="e">
        <f t="shared" si="1027"/>
        <v>#N/A</v>
      </c>
      <c r="DA208" s="13" t="e">
        <f t="shared" si="1027"/>
        <v>#N/A</v>
      </c>
      <c r="DB208" s="13" t="e">
        <f t="shared" si="1027"/>
        <v>#N/A</v>
      </c>
      <c r="DC208" s="13" t="e">
        <f t="shared" si="1027"/>
        <v>#N/A</v>
      </c>
      <c r="DD208" s="13" t="e">
        <f t="shared" si="1027"/>
        <v>#N/A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 t="e">
        <f t="shared" si="1032"/>
        <v>#N/A</v>
      </c>
      <c r="CZ209" s="13" t="e">
        <f t="shared" si="1032"/>
        <v>#N/A</v>
      </c>
      <c r="DA209" s="13" t="e">
        <f t="shared" si="1032"/>
        <v>#N/A</v>
      </c>
      <c r="DB209" s="13" t="e">
        <f t="shared" si="1032"/>
        <v>#N/A</v>
      </c>
      <c r="DC209" s="13" t="e">
        <f t="shared" si="1032"/>
        <v>#N/A</v>
      </c>
      <c r="DD209" s="13" t="e">
        <f t="shared" si="1032"/>
        <v>#N/A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 t="e">
        <f t="shared" si="1037"/>
        <v>#N/A</v>
      </c>
      <c r="CZ210" s="13" t="e">
        <f t="shared" si="1037"/>
        <v>#N/A</v>
      </c>
      <c r="DA210" s="13" t="e">
        <f t="shared" si="1037"/>
        <v>#N/A</v>
      </c>
      <c r="DB210" s="13" t="e">
        <f t="shared" si="1037"/>
        <v>#N/A</v>
      </c>
      <c r="DC210" s="13" t="e">
        <f t="shared" si="1037"/>
        <v>#N/A</v>
      </c>
      <c r="DD210" s="13" t="e">
        <f t="shared" si="1037"/>
        <v>#N/A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 t="e">
        <f t="shared" si="1042"/>
        <v>#N/A</v>
      </c>
      <c r="CZ211" s="13" t="e">
        <f t="shared" si="1042"/>
        <v>#N/A</v>
      </c>
      <c r="DA211" s="13" t="e">
        <f t="shared" si="1042"/>
        <v>#N/A</v>
      </c>
      <c r="DB211" s="13" t="e">
        <f t="shared" si="1042"/>
        <v>#N/A</v>
      </c>
      <c r="DC211" s="13" t="e">
        <f t="shared" si="1042"/>
        <v>#N/A</v>
      </c>
      <c r="DD211" s="13" t="e">
        <f t="shared" si="1042"/>
        <v>#N/A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 t="e">
        <f t="shared" si="1047"/>
        <v>#N/A</v>
      </c>
      <c r="CZ212" s="13" t="e">
        <f t="shared" si="1047"/>
        <v>#N/A</v>
      </c>
      <c r="DA212" s="13" t="e">
        <f t="shared" si="1047"/>
        <v>#N/A</v>
      </c>
      <c r="DB212" s="13" t="e">
        <f t="shared" si="1047"/>
        <v>#N/A</v>
      </c>
      <c r="DC212" s="13" t="e">
        <f t="shared" si="1047"/>
        <v>#N/A</v>
      </c>
      <c r="DD212" s="13" t="e">
        <f t="shared" si="1047"/>
        <v>#N/A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 t="e">
        <f t="shared" si="1052"/>
        <v>#N/A</v>
      </c>
      <c r="CZ213" s="13" t="e">
        <f t="shared" si="1052"/>
        <v>#N/A</v>
      </c>
      <c r="DA213" s="13" t="e">
        <f t="shared" si="1052"/>
        <v>#N/A</v>
      </c>
      <c r="DB213" s="13" t="e">
        <f t="shared" si="1052"/>
        <v>#N/A</v>
      </c>
      <c r="DC213" s="13" t="e">
        <f t="shared" si="1052"/>
        <v>#N/A</v>
      </c>
      <c r="DD213" s="13" t="e">
        <f t="shared" si="1052"/>
        <v>#N/A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 t="e">
        <f t="shared" si="1057"/>
        <v>#N/A</v>
      </c>
      <c r="CZ214" s="13" t="e">
        <f t="shared" si="1057"/>
        <v>#N/A</v>
      </c>
      <c r="DA214" s="13" t="e">
        <f t="shared" si="1057"/>
        <v>#N/A</v>
      </c>
      <c r="DB214" s="13" t="e">
        <f t="shared" si="1057"/>
        <v>#N/A</v>
      </c>
      <c r="DC214" s="13" t="e">
        <f t="shared" si="1057"/>
        <v>#N/A</v>
      </c>
      <c r="DD214" s="13" t="e">
        <f t="shared" si="1057"/>
        <v>#N/A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 t="e">
        <f t="shared" si="1062"/>
        <v>#N/A</v>
      </c>
      <c r="CZ215" s="13" t="e">
        <f t="shared" si="1062"/>
        <v>#N/A</v>
      </c>
      <c r="DA215" s="13" t="e">
        <f t="shared" si="1062"/>
        <v>#N/A</v>
      </c>
      <c r="DB215" s="13" t="e">
        <f t="shared" si="1062"/>
        <v>#N/A</v>
      </c>
      <c r="DC215" s="13" t="e">
        <f t="shared" si="1062"/>
        <v>#N/A</v>
      </c>
      <c r="DD215" s="13" t="e">
        <f t="shared" si="1062"/>
        <v>#N/A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 t="e">
        <f t="shared" si="1067"/>
        <v>#N/A</v>
      </c>
      <c r="CZ216" s="13" t="e">
        <f t="shared" si="1067"/>
        <v>#N/A</v>
      </c>
      <c r="DA216" s="13" t="e">
        <f t="shared" si="1067"/>
        <v>#N/A</v>
      </c>
      <c r="DB216" s="13" t="e">
        <f t="shared" si="1067"/>
        <v>#N/A</v>
      </c>
      <c r="DC216" s="13" t="e">
        <f t="shared" si="1067"/>
        <v>#N/A</v>
      </c>
      <c r="DD216" s="13" t="e">
        <f t="shared" si="1067"/>
        <v>#N/A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 t="e">
        <f t="shared" si="1072"/>
        <v>#N/A</v>
      </c>
      <c r="CZ217" s="13" t="e">
        <f t="shared" si="1072"/>
        <v>#N/A</v>
      </c>
      <c r="DA217" s="13" t="e">
        <f t="shared" si="1072"/>
        <v>#N/A</v>
      </c>
      <c r="DB217" s="13" t="e">
        <f t="shared" si="1072"/>
        <v>#N/A</v>
      </c>
      <c r="DC217" s="13" t="e">
        <f t="shared" si="1072"/>
        <v>#N/A</v>
      </c>
      <c r="DD217" s="13" t="e">
        <f t="shared" si="1072"/>
        <v>#N/A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 t="e">
        <f t="shared" si="1077"/>
        <v>#N/A</v>
      </c>
      <c r="CZ218" s="13" t="e">
        <f t="shared" si="1077"/>
        <v>#N/A</v>
      </c>
      <c r="DA218" s="13" t="e">
        <f t="shared" si="1077"/>
        <v>#N/A</v>
      </c>
      <c r="DB218" s="13" t="e">
        <f t="shared" si="1077"/>
        <v>#N/A</v>
      </c>
      <c r="DC218" s="13" t="e">
        <f t="shared" si="1077"/>
        <v>#N/A</v>
      </c>
      <c r="DD218" s="13" t="e">
        <f t="shared" si="1077"/>
        <v>#N/A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 t="e">
        <f t="shared" si="1082"/>
        <v>#N/A</v>
      </c>
      <c r="CZ219" s="13" t="e">
        <f t="shared" si="1082"/>
        <v>#N/A</v>
      </c>
      <c r="DA219" s="13" t="e">
        <f t="shared" si="1082"/>
        <v>#N/A</v>
      </c>
      <c r="DB219" s="13" t="e">
        <f t="shared" si="1082"/>
        <v>#N/A</v>
      </c>
      <c r="DC219" s="13" t="e">
        <f t="shared" si="1082"/>
        <v>#N/A</v>
      </c>
      <c r="DD219" s="13" t="e">
        <f t="shared" si="1082"/>
        <v>#N/A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 t="e">
        <f t="shared" si="1087"/>
        <v>#N/A</v>
      </c>
      <c r="CZ220" s="13" t="e">
        <f t="shared" si="1087"/>
        <v>#N/A</v>
      </c>
      <c r="DA220" s="13" t="e">
        <f t="shared" si="1087"/>
        <v>#N/A</v>
      </c>
      <c r="DB220" s="13" t="e">
        <f t="shared" si="1087"/>
        <v>#N/A</v>
      </c>
      <c r="DC220" s="13" t="e">
        <f t="shared" si="1087"/>
        <v>#N/A</v>
      </c>
      <c r="DD220" s="13" t="e">
        <f t="shared" si="1087"/>
        <v>#N/A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 t="e">
        <f t="shared" si="1092"/>
        <v>#N/A</v>
      </c>
      <c r="CZ221" s="13" t="e">
        <f t="shared" si="1092"/>
        <v>#N/A</v>
      </c>
      <c r="DA221" s="13" t="e">
        <f t="shared" si="1092"/>
        <v>#N/A</v>
      </c>
      <c r="DB221" s="13" t="e">
        <f t="shared" si="1092"/>
        <v>#N/A</v>
      </c>
      <c r="DC221" s="13" t="e">
        <f t="shared" si="1092"/>
        <v>#N/A</v>
      </c>
      <c r="DD221" s="13" t="e">
        <f t="shared" si="1092"/>
        <v>#N/A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 t="e">
        <f t="shared" si="1097"/>
        <v>#N/A</v>
      </c>
      <c r="CZ222" s="13" t="e">
        <f t="shared" si="1097"/>
        <v>#N/A</v>
      </c>
      <c r="DA222" s="13" t="e">
        <f t="shared" si="1097"/>
        <v>#N/A</v>
      </c>
      <c r="DB222" s="13" t="e">
        <f t="shared" si="1097"/>
        <v>#N/A</v>
      </c>
      <c r="DC222" s="13" t="e">
        <f t="shared" si="1097"/>
        <v>#N/A</v>
      </c>
      <c r="DD222" s="13" t="e">
        <f t="shared" si="1097"/>
        <v>#N/A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 t="e">
        <f t="shared" si="1102"/>
        <v>#N/A</v>
      </c>
      <c r="CZ223" s="13" t="e">
        <f t="shared" si="1102"/>
        <v>#N/A</v>
      </c>
      <c r="DA223" s="13" t="e">
        <f t="shared" si="1102"/>
        <v>#N/A</v>
      </c>
      <c r="DB223" s="13" t="e">
        <f t="shared" si="1102"/>
        <v>#N/A</v>
      </c>
      <c r="DC223" s="13" t="e">
        <f t="shared" si="1102"/>
        <v>#N/A</v>
      </c>
      <c r="DD223" s="13" t="e">
        <f t="shared" si="1102"/>
        <v>#N/A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 t="e">
        <f t="shared" si="1107"/>
        <v>#N/A</v>
      </c>
      <c r="CZ224" s="13" t="e">
        <f t="shared" si="1107"/>
        <v>#N/A</v>
      </c>
      <c r="DA224" s="13" t="e">
        <f t="shared" si="1107"/>
        <v>#N/A</v>
      </c>
      <c r="DB224" s="13" t="e">
        <f t="shared" si="1107"/>
        <v>#N/A</v>
      </c>
      <c r="DC224" s="13" t="e">
        <f t="shared" si="1107"/>
        <v>#N/A</v>
      </c>
      <c r="DD224" s="13" t="e">
        <f t="shared" si="1107"/>
        <v>#N/A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 t="e">
        <f t="shared" si="1112"/>
        <v>#N/A</v>
      </c>
      <c r="CZ225" s="13" t="e">
        <f t="shared" si="1112"/>
        <v>#N/A</v>
      </c>
      <c r="DA225" s="13" t="e">
        <f t="shared" si="1112"/>
        <v>#N/A</v>
      </c>
      <c r="DB225" s="13" t="e">
        <f t="shared" si="1112"/>
        <v>#N/A</v>
      </c>
      <c r="DC225" s="13" t="e">
        <f t="shared" si="1112"/>
        <v>#N/A</v>
      </c>
      <c r="DD225" s="13" t="e">
        <f t="shared" si="1112"/>
        <v>#N/A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4.8200973993590468E-2</v>
      </c>
      <c r="CM226" s="13">
        <f t="shared" si="1116"/>
        <v>2.5249056728668728E-2</v>
      </c>
      <c r="CN226" s="13">
        <f t="shared" si="1116"/>
        <v>2.1164981942174643E-2</v>
      </c>
      <c r="CO226" s="13">
        <f t="shared" si="1116"/>
        <v>2.0947601359361467E-2</v>
      </c>
      <c r="CP226" s="13">
        <f t="shared" si="1116"/>
        <v>1.9085697918803435E-2</v>
      </c>
      <c r="CQ226" s="13">
        <f t="shared" si="976"/>
        <v>6.3807483706312951E-4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 t="e">
        <f t="shared" si="1117"/>
        <v>#N/A</v>
      </c>
      <c r="CZ226" s="13" t="e">
        <f t="shared" si="1117"/>
        <v>#N/A</v>
      </c>
      <c r="DA226" s="13" t="e">
        <f t="shared" si="1117"/>
        <v>#N/A</v>
      </c>
      <c r="DB226" s="13" t="e">
        <f t="shared" si="1117"/>
        <v>#N/A</v>
      </c>
      <c r="DC226" s="13" t="e">
        <f t="shared" si="1117"/>
        <v>#N/A</v>
      </c>
      <c r="DD226" s="13" t="e">
        <f t="shared" si="1117"/>
        <v>#N/A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 t="e">
        <f t="shared" si="1122"/>
        <v>#N/A</v>
      </c>
      <c r="CZ227" s="13" t="e">
        <f t="shared" si="1122"/>
        <v>#N/A</v>
      </c>
      <c r="DA227" s="13" t="e">
        <f t="shared" si="1122"/>
        <v>#N/A</v>
      </c>
      <c r="DB227" s="13" t="e">
        <f t="shared" si="1122"/>
        <v>#N/A</v>
      </c>
      <c r="DC227" s="13" t="e">
        <f t="shared" si="1122"/>
        <v>#N/A</v>
      </c>
      <c r="DD227" s="13" t="e">
        <f t="shared" si="1122"/>
        <v>#N/A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 t="e">
        <f t="shared" si="1127"/>
        <v>#N/A</v>
      </c>
      <c r="CZ228" s="13" t="e">
        <f t="shared" si="1127"/>
        <v>#N/A</v>
      </c>
      <c r="DA228" s="13" t="e">
        <f t="shared" si="1127"/>
        <v>#N/A</v>
      </c>
      <c r="DB228" s="13" t="e">
        <f t="shared" si="1127"/>
        <v>#N/A</v>
      </c>
      <c r="DC228" s="13" t="e">
        <f t="shared" si="1127"/>
        <v>#N/A</v>
      </c>
      <c r="DD228" s="13" t="e">
        <f t="shared" si="1127"/>
        <v>#N/A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 t="e">
        <f t="shared" si="1132"/>
        <v>#N/A</v>
      </c>
      <c r="CZ229" s="13" t="e">
        <f t="shared" si="1132"/>
        <v>#N/A</v>
      </c>
      <c r="DA229" s="13" t="e">
        <f t="shared" si="1132"/>
        <v>#N/A</v>
      </c>
      <c r="DB229" s="13" t="e">
        <f t="shared" si="1132"/>
        <v>#N/A</v>
      </c>
      <c r="DC229" s="13" t="e">
        <f t="shared" si="1132"/>
        <v>#N/A</v>
      </c>
      <c r="DD229" s="13" t="e">
        <f t="shared" si="1132"/>
        <v>#N/A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 t="e">
        <f t="shared" si="1137"/>
        <v>#N/A</v>
      </c>
      <c r="CZ230" s="13" t="e">
        <f t="shared" si="1137"/>
        <v>#N/A</v>
      </c>
      <c r="DA230" s="13" t="e">
        <f t="shared" si="1137"/>
        <v>#N/A</v>
      </c>
      <c r="DB230" s="13" t="e">
        <f t="shared" si="1137"/>
        <v>#N/A</v>
      </c>
      <c r="DC230" s="13" t="e">
        <f t="shared" si="1137"/>
        <v>#N/A</v>
      </c>
      <c r="DD230" s="13" t="e">
        <f t="shared" si="1137"/>
        <v>#N/A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 t="e">
        <f t="shared" si="1142"/>
        <v>#N/A</v>
      </c>
      <c r="CZ231" s="13" t="e">
        <f t="shared" si="1142"/>
        <v>#N/A</v>
      </c>
      <c r="DA231" s="13" t="e">
        <f t="shared" si="1142"/>
        <v>#N/A</v>
      </c>
      <c r="DB231" s="13" t="e">
        <f t="shared" si="1142"/>
        <v>#N/A</v>
      </c>
      <c r="DC231" s="13" t="e">
        <f t="shared" si="1142"/>
        <v>#N/A</v>
      </c>
      <c r="DD231" s="13" t="e">
        <f t="shared" si="1142"/>
        <v>#N/A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 t="e">
        <f t="shared" si="1147"/>
        <v>#N/A</v>
      </c>
      <c r="CZ232" s="13" t="e">
        <f t="shared" si="1147"/>
        <v>#N/A</v>
      </c>
      <c r="DA232" s="13" t="e">
        <f t="shared" si="1147"/>
        <v>#N/A</v>
      </c>
      <c r="DB232" s="13" t="e">
        <f t="shared" si="1147"/>
        <v>#N/A</v>
      </c>
      <c r="DC232" s="13" t="e">
        <f t="shared" si="1147"/>
        <v>#N/A</v>
      </c>
      <c r="DD232" s="13" t="e">
        <f t="shared" si="1147"/>
        <v>#N/A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 t="e">
        <f t="shared" si="1152"/>
        <v>#N/A</v>
      </c>
      <c r="CZ233" s="13" t="e">
        <f t="shared" si="1152"/>
        <v>#N/A</v>
      </c>
      <c r="DA233" s="13" t="e">
        <f t="shared" si="1152"/>
        <v>#N/A</v>
      </c>
      <c r="DB233" s="13" t="e">
        <f t="shared" si="1152"/>
        <v>#N/A</v>
      </c>
      <c r="DC233" s="13" t="e">
        <f t="shared" si="1152"/>
        <v>#N/A</v>
      </c>
      <c r="DD233" s="13" t="e">
        <f t="shared" si="1152"/>
        <v>#N/A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 t="e">
        <f t="shared" si="1157"/>
        <v>#N/A</v>
      </c>
      <c r="CZ234" s="13" t="e">
        <f t="shared" si="1157"/>
        <v>#N/A</v>
      </c>
      <c r="DA234" s="13" t="e">
        <f t="shared" si="1157"/>
        <v>#N/A</v>
      </c>
      <c r="DB234" s="13" t="e">
        <f t="shared" si="1157"/>
        <v>#N/A</v>
      </c>
      <c r="DC234" s="13" t="e">
        <f t="shared" si="1157"/>
        <v>#N/A</v>
      </c>
      <c r="DD234" s="13" t="e">
        <f t="shared" si="1157"/>
        <v>#N/A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 t="e">
        <f t="shared" si="1162"/>
        <v>#N/A</v>
      </c>
      <c r="CZ235" s="13" t="e">
        <f t="shared" si="1162"/>
        <v>#N/A</v>
      </c>
      <c r="DA235" s="13" t="e">
        <f t="shared" si="1162"/>
        <v>#N/A</v>
      </c>
      <c r="DB235" s="13" t="e">
        <f t="shared" si="1162"/>
        <v>#N/A</v>
      </c>
      <c r="DC235" s="13" t="e">
        <f t="shared" si="1162"/>
        <v>#N/A</v>
      </c>
      <c r="DD235" s="13" t="e">
        <f t="shared" si="1162"/>
        <v>#N/A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 t="e">
        <f t="shared" si="1167"/>
        <v>#N/A</v>
      </c>
      <c r="CZ236" s="13" t="e">
        <f t="shared" si="1167"/>
        <v>#N/A</v>
      </c>
      <c r="DA236" s="13" t="e">
        <f t="shared" si="1167"/>
        <v>#N/A</v>
      </c>
      <c r="DB236" s="13" t="e">
        <f t="shared" si="1167"/>
        <v>#N/A</v>
      </c>
      <c r="DC236" s="13" t="e">
        <f t="shared" si="1167"/>
        <v>#N/A</v>
      </c>
      <c r="DD236" s="13" t="e">
        <f t="shared" si="1167"/>
        <v>#N/A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 t="e">
        <f t="shared" si="1172"/>
        <v>#N/A</v>
      </c>
      <c r="CZ237" s="13" t="e">
        <f t="shared" si="1172"/>
        <v>#N/A</v>
      </c>
      <c r="DA237" s="13" t="e">
        <f t="shared" si="1172"/>
        <v>#N/A</v>
      </c>
      <c r="DB237" s="13" t="e">
        <f t="shared" si="1172"/>
        <v>#N/A</v>
      </c>
      <c r="DC237" s="13" t="e">
        <f t="shared" si="1172"/>
        <v>#N/A</v>
      </c>
      <c r="DD237" s="13" t="e">
        <f t="shared" si="1172"/>
        <v>#N/A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 t="e">
        <f t="shared" si="1177"/>
        <v>#N/A</v>
      </c>
      <c r="CZ238" s="13" t="e">
        <f t="shared" si="1177"/>
        <v>#N/A</v>
      </c>
      <c r="DA238" s="13" t="e">
        <f t="shared" si="1177"/>
        <v>#N/A</v>
      </c>
      <c r="DB238" s="13" t="e">
        <f t="shared" si="1177"/>
        <v>#N/A</v>
      </c>
      <c r="DC238" s="13" t="e">
        <f t="shared" si="1177"/>
        <v>#N/A</v>
      </c>
      <c r="DD238" s="13" t="e">
        <f t="shared" si="1177"/>
        <v>#N/A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 t="e">
        <f t="shared" si="1182"/>
        <v>#N/A</v>
      </c>
      <c r="CZ239" s="13" t="e">
        <f t="shared" si="1182"/>
        <v>#N/A</v>
      </c>
      <c r="DA239" s="13" t="e">
        <f t="shared" si="1182"/>
        <v>#N/A</v>
      </c>
      <c r="DB239" s="13" t="e">
        <f t="shared" si="1182"/>
        <v>#N/A</v>
      </c>
      <c r="DC239" s="13" t="e">
        <f t="shared" si="1182"/>
        <v>#N/A</v>
      </c>
      <c r="DD239" s="13" t="e">
        <f t="shared" si="1182"/>
        <v>#N/A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 t="e">
        <f t="shared" si="1187"/>
        <v>#N/A</v>
      </c>
      <c r="CZ240" s="13" t="e">
        <f t="shared" si="1187"/>
        <v>#N/A</v>
      </c>
      <c r="DA240" s="13" t="e">
        <f t="shared" si="1187"/>
        <v>#N/A</v>
      </c>
      <c r="DB240" s="13" t="e">
        <f t="shared" si="1187"/>
        <v>#N/A</v>
      </c>
      <c r="DC240" s="13" t="e">
        <f t="shared" si="1187"/>
        <v>#N/A</v>
      </c>
      <c r="DD240" s="13" t="e">
        <f t="shared" si="1187"/>
        <v>#N/A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3.7064553409278611E-2</v>
      </c>
      <c r="CP241" s="13">
        <f t="shared" si="1191"/>
        <v>-4.0754596831966916E-2</v>
      </c>
      <c r="CQ241" s="13">
        <f t="shared" si="976"/>
        <v>5.8252427184465994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 t="e">
        <f t="shared" si="1192"/>
        <v>#N/A</v>
      </c>
      <c r="CZ241" s="13" t="e">
        <f t="shared" si="1192"/>
        <v>#N/A</v>
      </c>
      <c r="DA241" s="13" t="e">
        <f t="shared" si="1192"/>
        <v>#N/A</v>
      </c>
      <c r="DB241" s="13" t="e">
        <f t="shared" si="1192"/>
        <v>#N/A</v>
      </c>
      <c r="DC241" s="13" t="e">
        <f t="shared" si="1192"/>
        <v>#N/A</v>
      </c>
      <c r="DD241" s="13" t="e">
        <f t="shared" si="1192"/>
        <v>#N/A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 t="e">
        <f t="shared" si="1197"/>
        <v>#N/A</v>
      </c>
      <c r="CZ242" s="13" t="e">
        <f t="shared" si="1197"/>
        <v>#N/A</v>
      </c>
      <c r="DA242" s="13" t="e">
        <f t="shared" si="1197"/>
        <v>#N/A</v>
      </c>
      <c r="DB242" s="13" t="e">
        <f t="shared" si="1197"/>
        <v>#N/A</v>
      </c>
      <c r="DC242" s="13" t="e">
        <f t="shared" si="1197"/>
        <v>#N/A</v>
      </c>
      <c r="DD242" s="13" t="e">
        <f t="shared" si="1197"/>
        <v>#N/A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 t="e">
        <f t="shared" si="1202"/>
        <v>#N/A</v>
      </c>
      <c r="CZ243" s="13" t="e">
        <f t="shared" si="1202"/>
        <v>#N/A</v>
      </c>
      <c r="DA243" s="13" t="e">
        <f t="shared" si="1202"/>
        <v>#N/A</v>
      </c>
      <c r="DB243" s="13" t="e">
        <f t="shared" si="1202"/>
        <v>#N/A</v>
      </c>
      <c r="DC243" s="13" t="e">
        <f t="shared" si="1202"/>
        <v>#N/A</v>
      </c>
      <c r="DD243" s="13" t="e">
        <f t="shared" si="1202"/>
        <v>#N/A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 t="e">
        <f t="shared" si="1207"/>
        <v>#N/A</v>
      </c>
      <c r="CZ244" s="13" t="e">
        <f t="shared" si="1207"/>
        <v>#N/A</v>
      </c>
      <c r="DA244" s="13" t="e">
        <f t="shared" si="1207"/>
        <v>#N/A</v>
      </c>
      <c r="DB244" s="13" t="e">
        <f t="shared" si="1207"/>
        <v>#N/A</v>
      </c>
      <c r="DC244" s="13" t="e">
        <f t="shared" si="1207"/>
        <v>#N/A</v>
      </c>
      <c r="DD244" s="13" t="e">
        <f t="shared" si="1207"/>
        <v>#N/A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 t="e">
        <f t="shared" si="1212"/>
        <v>#N/A</v>
      </c>
      <c r="CZ245" s="13" t="e">
        <f t="shared" si="1212"/>
        <v>#N/A</v>
      </c>
      <c r="DA245" s="13" t="e">
        <f t="shared" si="1212"/>
        <v>#N/A</v>
      </c>
      <c r="DB245" s="13" t="e">
        <f t="shared" si="1212"/>
        <v>#N/A</v>
      </c>
      <c r="DC245" s="13" t="e">
        <f t="shared" si="1212"/>
        <v>#N/A</v>
      </c>
      <c r="DD245" s="13" t="e">
        <f t="shared" si="1212"/>
        <v>#N/A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7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4" sqref="A4:A245"/>
    </sheetView>
  </sheetViews>
  <sheetFormatPr baseColWidth="10" defaultRowHeight="14.5"/>
  <cols>
    <col min="1" max="1" width="28.6328125" bestFit="1" customWidth="1"/>
    <col min="2" max="101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t="e">
        <v>#N/A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t="e">
        <v>#N/A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t="e">
        <v>#N/A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t="e">
        <v>#N/A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t="e">
        <v>#N/A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t="e">
        <v>#N/A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t="e">
        <v>#N/A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t="e">
        <v>#N/A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47</v>
      </c>
      <c r="CL12" s="25">
        <v>6547</v>
      </c>
      <c r="CM12" s="25">
        <v>6547</v>
      </c>
      <c r="CN12" s="25">
        <v>6547</v>
      </c>
      <c r="CO12" s="25">
        <v>6547</v>
      </c>
      <c r="CP12" s="25">
        <v>6661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t="e">
        <v>#N/A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t="e">
        <v>#N/A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t="e">
        <v>#N/A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t="e">
        <v>#N/A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t="e">
        <v>#N/A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t="e">
        <v>#N/A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t="e">
        <v>#N/A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t="e">
        <v>#N/A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t="e">
        <v>#N/A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t="e">
        <v>#N/A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t="e">
        <v>#N/A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t="e">
        <v>#N/A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t="e">
        <v>#N/A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t="e">
        <v>#N/A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t="e">
        <v>#N/A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t="e">
        <v>#N/A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t="e">
        <v>#N/A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t="e">
        <v>#N/A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t="e">
        <v>#N/A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t="e">
        <v>#N/A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t="e">
        <v>#N/A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t="e">
        <v>#N/A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t="e">
        <v>#N/A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t="e">
        <v>#N/A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8</v>
      </c>
      <c r="CF36" s="25">
        <v>25679</v>
      </c>
      <c r="CG36" s="25">
        <v>27034</v>
      </c>
      <c r="CH36" s="25">
        <v>28208</v>
      </c>
      <c r="CI36" s="25">
        <v>30808</v>
      </c>
      <c r="CJ36" s="25">
        <v>32813</v>
      </c>
      <c r="CK36" s="25">
        <v>34355</v>
      </c>
      <c r="CL36" s="25">
        <v>35632</v>
      </c>
      <c r="CM36" s="25">
        <v>37657</v>
      </c>
      <c r="CN36" s="25">
        <v>39401</v>
      </c>
      <c r="CO36" s="25">
        <v>41648</v>
      </c>
      <c r="CP36" s="25">
        <v>43285</v>
      </c>
      <c r="CQ36" s="25">
        <v>44054</v>
      </c>
      <c r="CR36" s="25">
        <v>45491</v>
      </c>
      <c r="CS36" s="25">
        <v>47145</v>
      </c>
      <c r="CT36" s="25">
        <v>49616</v>
      </c>
      <c r="CU36" s="25">
        <v>51150</v>
      </c>
      <c r="CV36" s="25">
        <v>52865</v>
      </c>
      <c r="CW36" s="25">
        <v>54457</v>
      </c>
      <c r="CX36" t="e">
        <v>#N/A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t="e">
        <v>#N/A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t="e">
        <v>#N/A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t="e">
        <v>#N/A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t="e">
        <v>#N/A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t="e">
        <v>#N/A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t="e">
        <v>#N/A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t="e">
        <v>#N/A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t="e">
        <v>#N/A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t="e">
        <v>#N/A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t="e">
        <v>#N/A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t="e">
        <v>#N/A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t="e">
        <v>#N/A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t="e">
        <v>#N/A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t="e">
        <v>#N/A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t="e">
        <v>#N/A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t="e">
        <v>#N/A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t="e">
        <v>#N/A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t="e">
        <v>#N/A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t="e">
        <v>#N/A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t="e">
        <v>#N/A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t="e">
        <v>#N/A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t="e">
        <v>#N/A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t="e">
        <v>#N/A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t="e">
        <v>#N/A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t="e">
        <v>#N/A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t="e">
        <v>#N/A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t="e">
        <v>#N/A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t="e">
        <v>#N/A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1361</v>
      </c>
      <c r="CH65" s="25">
        <v>134582</v>
      </c>
      <c r="CI65" s="25">
        <v>147091</v>
      </c>
      <c r="CJ65" s="25">
        <v>149130</v>
      </c>
      <c r="CK65" s="25">
        <v>149149</v>
      </c>
      <c r="CL65" s="25">
        <v>154097</v>
      </c>
      <c r="CM65" s="25">
        <v>156480</v>
      </c>
      <c r="CN65" s="25">
        <v>159297</v>
      </c>
      <c r="CO65" s="25">
        <v>157125</v>
      </c>
      <c r="CP65" s="25">
        <v>159460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t="e">
        <v>#N/A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t="e">
        <v>#N/A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t="e">
        <v>#N/A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5</v>
      </c>
      <c r="AR68" s="25">
        <v>5</v>
      </c>
      <c r="AS68" s="25">
        <v>6</v>
      </c>
      <c r="AT68" s="25">
        <v>7</v>
      </c>
      <c r="AU68" s="25">
        <v>9</v>
      </c>
      <c r="AV68" s="25">
        <v>18</v>
      </c>
      <c r="AW68" s="25">
        <v>25</v>
      </c>
      <c r="AX68" s="25">
        <v>32</v>
      </c>
      <c r="AY68" s="25">
        <v>47</v>
      </c>
      <c r="AZ68" s="25">
        <v>55</v>
      </c>
      <c r="BA68" s="25">
        <v>67</v>
      </c>
      <c r="BB68" s="25">
        <v>103</v>
      </c>
      <c r="BC68" s="25">
        <v>132</v>
      </c>
      <c r="BD68" s="25">
        <v>154</v>
      </c>
      <c r="BE68" s="25">
        <v>180</v>
      </c>
      <c r="BF68" s="25">
        <v>235</v>
      </c>
      <c r="BG68" s="25">
        <v>327</v>
      </c>
      <c r="BH68" s="25">
        <v>528</v>
      </c>
      <c r="BI68" s="25">
        <v>604</v>
      </c>
      <c r="BJ68" s="25">
        <v>675</v>
      </c>
      <c r="BK68" s="25">
        <v>833</v>
      </c>
      <c r="BL68" s="25">
        <v>1096</v>
      </c>
      <c r="BM68" s="25">
        <v>1322</v>
      </c>
      <c r="BN68" s="25">
        <v>1604</v>
      </c>
      <c r="BO68" s="25">
        <v>2083</v>
      </c>
      <c r="BP68" s="25">
        <v>2456</v>
      </c>
      <c r="BQ68" s="25">
        <v>2742</v>
      </c>
      <c r="BR68" s="25">
        <v>2911</v>
      </c>
      <c r="BS68" s="25">
        <v>4039</v>
      </c>
      <c r="BT68" s="25">
        <v>4755</v>
      </c>
      <c r="BU68" s="25">
        <v>5482</v>
      </c>
      <c r="BV68" s="25">
        <v>5986</v>
      </c>
      <c r="BW68" s="25">
        <v>6322</v>
      </c>
      <c r="BX68" s="25">
        <v>6821</v>
      </c>
      <c r="BY68" s="25">
        <v>7502</v>
      </c>
      <c r="BZ68" s="25">
        <v>9018</v>
      </c>
      <c r="CA68" s="25">
        <v>10112</v>
      </c>
      <c r="CB68" s="25">
        <v>10784</v>
      </c>
      <c r="CC68" s="25">
        <v>11719</v>
      </c>
      <c r="CD68" s="25">
        <v>12401</v>
      </c>
      <c r="CE68" s="25">
        <v>12709</v>
      </c>
      <c r="CF68" s="25">
        <v>13587</v>
      </c>
      <c r="CG68" s="25">
        <v>14878</v>
      </c>
      <c r="CH68" s="25">
        <v>15293</v>
      </c>
      <c r="CI68" s="25">
        <v>16017</v>
      </c>
      <c r="CJ68" s="25">
        <v>17564</v>
      </c>
      <c r="CK68" s="25">
        <v>18057</v>
      </c>
      <c r="CL68" s="25">
        <v>18695</v>
      </c>
      <c r="CM68" s="25">
        <v>19809</v>
      </c>
      <c r="CN68" s="25">
        <v>20289</v>
      </c>
      <c r="CO68" s="25">
        <v>21630</v>
      </c>
      <c r="CP68" s="25">
        <v>22308</v>
      </c>
      <c r="CQ68" s="25">
        <v>22935</v>
      </c>
      <c r="CR68" s="25">
        <v>23678</v>
      </c>
      <c r="CS68" s="25">
        <v>23972</v>
      </c>
      <c r="CT68" s="25">
        <v>24799</v>
      </c>
      <c r="CU68" s="25">
        <v>25433</v>
      </c>
      <c r="CV68" s="25">
        <v>26292</v>
      </c>
      <c r="CW68" s="25">
        <v>26803</v>
      </c>
      <c r="CX68" t="e">
        <v>#N/A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t="e">
        <v>#N/A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t="e">
        <v>#N/A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t="e">
        <v>#N/A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t="e">
        <v>#N/A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t="e">
        <v>#N/A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t="e">
        <v>#N/A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t="e">
        <v>#N/A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t="e">
        <v>#N/A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t="e">
        <v>#N/A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t="e">
        <v>#N/A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t="e">
        <v>#N/A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t="e">
        <v>#N/A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t="e">
        <v>#N/A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t="e">
        <v>#N/A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t="e">
        <v>#N/A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t="e">
        <v>#N/A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t="e">
        <v>#N/A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t="e">
        <v>#N/A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t="e">
        <v>#N/A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t="e">
        <v>#N/A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t="e">
        <v>#N/A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t="e">
        <v>#N/A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t="e">
        <v>#N/A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t="e">
        <v>#N/A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t="e">
        <v>#N/A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t="e">
        <v>#N/A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10</v>
      </c>
      <c r="CM95" s="25">
        <v>510</v>
      </c>
      <c r="CN95" s="25">
        <v>510</v>
      </c>
      <c r="CO95" s="25">
        <v>510</v>
      </c>
      <c r="CP95" s="25">
        <v>510</v>
      </c>
      <c r="CQ95" s="25">
        <v>510</v>
      </c>
      <c r="CR95" s="25">
        <v>510</v>
      </c>
      <c r="CS95" s="25">
        <v>510</v>
      </c>
      <c r="CT95" s="25">
        <v>510</v>
      </c>
      <c r="CU95" s="25">
        <v>510</v>
      </c>
      <c r="CV95" s="25">
        <v>510</v>
      </c>
      <c r="CW95" s="25">
        <v>799</v>
      </c>
      <c r="CX95" t="e">
        <v>#N/A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t="e">
        <v>#N/A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t="e">
        <v>#N/A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t="e">
        <v>#N/A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t="e">
        <v>#N/A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t="e">
        <v>#N/A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t="e">
        <v>#N/A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t="e">
        <v>#N/A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t="e">
        <v>#N/A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t="e">
        <v>#N/A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t="e">
        <v>#N/A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t="e">
        <v>#N/A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t="e">
        <v>#N/A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t="e">
        <v>#N/A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t="e">
        <v>#N/A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t="e">
        <v>#N/A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t="e">
        <v>#N/A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t="e">
        <v>#N/A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t="e">
        <v>#N/A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12</v>
      </c>
      <c r="BB114" s="25">
        <v>26</v>
      </c>
      <c r="BC114" s="25">
        <v>41</v>
      </c>
      <c r="BD114" s="25">
        <v>53</v>
      </c>
      <c r="BE114" s="25">
        <v>82</v>
      </c>
      <c r="BF114" s="25">
        <v>93</v>
      </c>
      <c r="BG114" s="25">
        <v>118</v>
      </c>
      <c r="BH114" s="25">
        <v>164</v>
      </c>
      <c r="BI114" s="25">
        <v>203</v>
      </c>
      <c r="BJ114" s="25">
        <v>251</v>
      </c>
      <c r="BK114" s="25">
        <v>316</v>
      </c>
      <c r="BL114" s="25">
        <v>367</v>
      </c>
      <c r="BM114" s="25">
        <v>405</v>
      </c>
      <c r="BN114" s="25">
        <v>475</v>
      </c>
      <c r="BO114" s="25">
        <v>585</v>
      </c>
      <c r="BP114" s="25">
        <v>717</v>
      </c>
      <c r="BQ114" s="25">
        <v>848</v>
      </c>
      <c r="BR114" s="25">
        <v>993</v>
      </c>
      <c r="BS114" s="25">
        <v>1094</v>
      </c>
      <c r="BT114" s="25">
        <v>1215</v>
      </c>
      <c r="BU114" s="25">
        <v>1378</v>
      </c>
      <c r="BV114" s="25">
        <v>1510</v>
      </c>
      <c r="BW114" s="25">
        <v>1688</v>
      </c>
      <c r="BX114" s="25">
        <v>1890</v>
      </c>
      <c r="BY114" s="25">
        <v>2143</v>
      </c>
      <c r="BZ114" s="25">
        <v>2439</v>
      </c>
      <c r="CA114" s="25">
        <v>2785</v>
      </c>
      <c r="CB114" s="25">
        <v>3181</v>
      </c>
      <c r="CC114" s="25">
        <v>3441</v>
      </c>
      <c r="CD114" s="25">
        <v>3844</v>
      </c>
      <c r="CE114" s="25">
        <v>4219</v>
      </c>
      <c r="CF114" s="25">
        <v>4661</v>
      </c>
      <c r="CG114" s="25">
        <v>5014</v>
      </c>
      <c r="CH114" s="25">
        <v>5399</v>
      </c>
      <c r="CI114" s="25">
        <v>5847</v>
      </c>
      <c r="CJ114" s="25">
        <v>6297</v>
      </c>
      <c r="CK114" s="25">
        <v>6875</v>
      </c>
      <c r="CL114" s="25">
        <v>7497</v>
      </c>
      <c r="CM114" s="25">
        <v>8261</v>
      </c>
      <c r="CN114" s="25">
        <v>8772</v>
      </c>
      <c r="CO114" s="25">
        <v>9501</v>
      </c>
      <c r="CP114" s="25">
        <v>11633</v>
      </c>
      <c r="CQ114" s="25">
        <v>11633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t="e">
        <v>#N/A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t="e">
        <v>#N/A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t="e">
        <v>#N/A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t="e">
        <v>#N/A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t="e">
        <v>#N/A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t="e">
        <v>#N/A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t="e">
        <v>#N/A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t="e">
        <v>#N/A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t="e">
        <v>#N/A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t="e">
        <v>#N/A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t="e">
        <v>#N/A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t="e">
        <v>#N/A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t="e">
        <v>#N/A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t="e">
        <v>#N/A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t="e">
        <v>#N/A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t="e">
        <v>#N/A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t="e">
        <v>#N/A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t="e">
        <v>#N/A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t="e">
        <v>#N/A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t="e">
        <v>#N/A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t="e">
        <v>#N/A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t="e">
        <v>#N/A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t="e">
        <v>#N/A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t="e">
        <v>#N/A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t="e">
        <v>#N/A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t="e">
        <v>#N/A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t="e">
        <v>#N/A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t="e">
        <v>#N/A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t="e">
        <v>#N/A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t="e">
        <v>#N/A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t="e">
        <v>#N/A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t="e">
        <v>#N/A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t="e">
        <v>#N/A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t="e">
        <v>#N/A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t="e">
        <v>#N/A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t="e">
        <v>#N/A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t="e">
        <v>#N/A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630</v>
      </c>
      <c r="CO151" s="25">
        <v>6630</v>
      </c>
      <c r="CP151" s="25">
        <v>6630</v>
      </c>
      <c r="CQ151" s="25">
        <v>6630</v>
      </c>
      <c r="CR151" s="25">
        <v>6630</v>
      </c>
      <c r="CS151" s="25">
        <v>6630</v>
      </c>
      <c r="CT151" s="25">
        <v>6630</v>
      </c>
      <c r="CU151" s="25">
        <v>6630</v>
      </c>
      <c r="CV151" s="25">
        <v>6630</v>
      </c>
      <c r="CW151" s="25">
        <v>9009</v>
      </c>
      <c r="CX151" t="e">
        <v>#N/A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t="e">
        <v>#N/A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t="e">
        <v>#N/A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t="e">
        <v>#N/A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t="e">
        <v>#N/A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t="e">
        <v>#N/A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t="e">
        <v>#N/A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t="e">
        <v>#N/A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t="e">
        <v>#N/A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19764</v>
      </c>
      <c r="CR160" s="25">
        <v>223759</v>
      </c>
      <c r="CS160" s="25">
        <v>226629</v>
      </c>
      <c r="CT160" s="25">
        <v>229422</v>
      </c>
      <c r="CU160" s="25">
        <v>232128</v>
      </c>
      <c r="CV160" s="25">
        <v>236899</v>
      </c>
      <c r="CW160" s="25">
        <v>239369</v>
      </c>
      <c r="CX160" t="e">
        <v>#N/A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t="e">
        <v>#N/A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t="e">
        <v>#N/A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t="e">
        <v>#N/A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t="e">
        <v>#N/A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t="e">
        <v>#N/A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t="e">
        <v>#N/A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t="e">
        <v>#N/A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t="e">
        <v>#N/A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t="e">
        <v>#N/A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t="e">
        <v>#N/A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t="e">
        <v>#N/A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t="e">
        <v>#N/A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t="e">
        <v>#N/A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t="e">
        <v>#N/A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t="e">
        <v>#N/A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8125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t="e">
        <v>#N/A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t="e">
        <v>#N/A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t="e">
        <v>#N/A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t="e">
        <v>#N/A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372</v>
      </c>
      <c r="BU180" s="25">
        <v>243762</v>
      </c>
      <c r="BV180" s="25">
        <v>275586</v>
      </c>
      <c r="BW180" s="25">
        <v>308853</v>
      </c>
      <c r="BX180" s="25">
        <v>337072</v>
      </c>
      <c r="BY180" s="25">
        <v>366667</v>
      </c>
      <c r="BZ180" s="25">
        <v>397505</v>
      </c>
      <c r="CA180" s="25">
        <v>429052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9086</v>
      </c>
      <c r="CM180" s="25">
        <v>784326</v>
      </c>
      <c r="CN180" s="25">
        <v>823786</v>
      </c>
      <c r="CO180" s="25">
        <v>839675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t="e">
        <v>#N/A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t="e">
        <v>#N/A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t="e">
        <v>#N/A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t="e">
        <v>#N/A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t="e">
        <v>#N/A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t="e">
        <v>#N/A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t="e">
        <v>#N/A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t="e">
        <v>#N/A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t="e">
        <v>#N/A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t="e">
        <v>#N/A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t="e">
        <v>#N/A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t="e">
        <v>#N/A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t="e">
        <v>#N/A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t="e">
        <v>#N/A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t="e">
        <v>#N/A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t="e">
        <v>#N/A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t="e">
        <v>#N/A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t="e">
        <v>#N/A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t="e">
        <v>#N/A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t="e">
        <v>#N/A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t="e">
        <v>#N/A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t="e">
        <v>#N/A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t="e">
        <v>#N/A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t="e">
        <v>#N/A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t="e">
        <v>#N/A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t="e">
        <v>#N/A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t="e">
        <v>#N/A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t="e">
        <v>#N/A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t="e">
        <v>#N/A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t="e">
        <v>#N/A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t="e">
        <v>#N/A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t="e">
        <v>#N/A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t="e">
        <v>#N/A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t="e">
        <v>#N/A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t="e">
        <v>#N/A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t="e">
        <v>#N/A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t="e">
        <v>#N/A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t="e">
        <v>#N/A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t="e">
        <v>#N/A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t="e">
        <v>#N/A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t="e">
        <v>#N/A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t="e">
        <v>#N/A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t="e">
        <v>#N/A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t="e">
        <v>#N/A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t="e">
        <v>#N/A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t="e">
        <v>#N/A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t="e">
        <v>#N/A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t="e">
        <v>#N/A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t="e">
        <v>#N/A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t="e">
        <v>#N/A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t="e">
        <v>#N/A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t="e">
        <v>#N/A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t="e">
        <v>#N/A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t="e">
        <v>#N/A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t="e">
        <v>#N/A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t="e">
        <v>#N/A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t="e">
        <v>#N/A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t="e">
        <v>#N/A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t="e">
        <v>#N/A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t="e">
        <v>#N/A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t="e">
        <v>#N/A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t="e">
        <v>#N/A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t="e">
        <v>#N/A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t="e">
        <v>#N/A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t="e">
        <v>#N/A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t="e">
        <v>#N/A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t="e">
        <v>#N/A</v>
      </c>
      <c r="CY246" t="e">
        <v>#N/A</v>
      </c>
      <c r="CZ246" t="e">
        <v>#N/A</v>
      </c>
      <c r="DA246" t="e">
        <v>#N/A</v>
      </c>
      <c r="DB246" t="e">
        <v>#N/A</v>
      </c>
      <c r="DC246" t="e">
        <v>#N/A</v>
      </c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385</v>
      </c>
      <c r="B247" s="25">
        <v>556</v>
      </c>
      <c r="C247" s="25">
        <v>655</v>
      </c>
      <c r="D247" s="25">
        <v>943</v>
      </c>
      <c r="E247" s="25">
        <v>1436</v>
      </c>
      <c r="F247" s="25">
        <v>2123</v>
      </c>
      <c r="G247" s="25">
        <v>2932</v>
      </c>
      <c r="H247" s="25">
        <v>5583</v>
      </c>
      <c r="I247" s="25">
        <v>6171</v>
      </c>
      <c r="J247" s="25">
        <v>8239</v>
      </c>
      <c r="K247" s="25">
        <v>9934</v>
      </c>
      <c r="L247" s="25">
        <v>12046</v>
      </c>
      <c r="M247" s="25">
        <v>16795</v>
      </c>
      <c r="N247" s="25">
        <v>19892</v>
      </c>
      <c r="O247" s="25">
        <v>23903</v>
      </c>
      <c r="P247" s="25">
        <v>27646</v>
      </c>
      <c r="Q247" s="25">
        <v>30805</v>
      </c>
      <c r="R247" s="25">
        <v>34402</v>
      </c>
      <c r="S247" s="25">
        <v>37131</v>
      </c>
      <c r="T247" s="25">
        <v>40161</v>
      </c>
      <c r="U247" s="25">
        <v>42773</v>
      </c>
      <c r="V247" s="25">
        <v>44814</v>
      </c>
      <c r="W247" s="25">
        <v>45233</v>
      </c>
      <c r="X247" s="25">
        <v>60381</v>
      </c>
      <c r="Y247" s="25">
        <v>66898</v>
      </c>
      <c r="Z247" s="25">
        <v>69043</v>
      </c>
      <c r="AA247" s="25">
        <v>71237</v>
      </c>
      <c r="AB247" s="25">
        <v>73316</v>
      </c>
      <c r="AC247" s="25">
        <v>75194</v>
      </c>
      <c r="AD247" s="25">
        <v>75697</v>
      </c>
      <c r="AE247" s="25">
        <v>76255</v>
      </c>
      <c r="AF247" s="25">
        <v>76896</v>
      </c>
      <c r="AG247" s="25">
        <v>78691</v>
      </c>
      <c r="AH247" s="25">
        <v>79170</v>
      </c>
      <c r="AI247" s="25">
        <v>79851</v>
      </c>
      <c r="AJ247" s="25">
        <v>80800</v>
      </c>
      <c r="AK247" s="25">
        <v>81943</v>
      </c>
      <c r="AL247" s="25">
        <v>83566</v>
      </c>
      <c r="AM247" s="25">
        <v>85221</v>
      </c>
      <c r="AN247" s="25">
        <v>87500</v>
      </c>
      <c r="AO247" s="25">
        <v>90607</v>
      </c>
      <c r="AP247" s="25">
        <v>93093</v>
      </c>
      <c r="AQ247" s="25">
        <v>96276</v>
      </c>
      <c r="AR247" s="25">
        <v>99566</v>
      </c>
      <c r="AS247" s="25">
        <v>103804</v>
      </c>
      <c r="AT247" s="25">
        <v>109529</v>
      </c>
      <c r="AU247" s="25">
        <v>115834</v>
      </c>
      <c r="AV247" s="25">
        <v>122471</v>
      </c>
      <c r="AW247" s="25">
        <v>129092</v>
      </c>
      <c r="AX247" s="25">
        <v>137721</v>
      </c>
      <c r="AY247" s="25">
        <v>150444</v>
      </c>
      <c r="AZ247" s="25">
        <v>154104</v>
      </c>
      <c r="BA247" s="25">
        <v>185655</v>
      </c>
      <c r="BB247" s="25">
        <v>205463</v>
      </c>
      <c r="BC247" s="25">
        <v>225275</v>
      </c>
      <c r="BD247" s="25">
        <v>251536</v>
      </c>
      <c r="BE247" s="25">
        <v>280003</v>
      </c>
      <c r="BF247" s="25">
        <v>314115</v>
      </c>
      <c r="BG247" s="25">
        <v>365462</v>
      </c>
      <c r="BH247" s="25">
        <v>420842</v>
      </c>
      <c r="BI247" s="25">
        <v>480912</v>
      </c>
      <c r="BJ247" s="25">
        <v>539972</v>
      </c>
      <c r="BK247" s="25">
        <v>617078</v>
      </c>
      <c r="BL247" s="25">
        <v>690537</v>
      </c>
      <c r="BM247" s="25">
        <v>781737</v>
      </c>
      <c r="BN247" s="25">
        <v>896518</v>
      </c>
      <c r="BO247" s="25">
        <v>1013503</v>
      </c>
      <c r="BP247" s="25">
        <v>1137109</v>
      </c>
      <c r="BQ247" s="25">
        <v>1245238</v>
      </c>
      <c r="BR247" s="25">
        <v>1359140</v>
      </c>
      <c r="BS247" s="25">
        <v>1495294</v>
      </c>
      <c r="BT247" s="25">
        <v>1631704</v>
      </c>
      <c r="BU247" s="25">
        <v>1777884</v>
      </c>
      <c r="BV247" s="25">
        <v>1928711</v>
      </c>
      <c r="BW247" s="25">
        <v>2075180</v>
      </c>
      <c r="BX247" s="25">
        <v>2206324</v>
      </c>
      <c r="BY247" s="25">
        <v>2333804</v>
      </c>
      <c r="BZ247" s="25">
        <v>2467550</v>
      </c>
      <c r="CA247" s="25">
        <v>2616316</v>
      </c>
      <c r="CB247" s="25">
        <v>2767558</v>
      </c>
      <c r="CC247" s="25">
        <v>2930423</v>
      </c>
      <c r="CD247" s="25">
        <v>3067345</v>
      </c>
      <c r="CE247" s="25">
        <v>3245994</v>
      </c>
      <c r="CF247" s="25">
        <v>3364701</v>
      </c>
      <c r="CG247" s="25">
        <v>3487426</v>
      </c>
      <c r="CH247" s="25">
        <v>3624008</v>
      </c>
      <c r="CI247" s="25">
        <v>3791547</v>
      </c>
      <c r="CJ247" s="25">
        <v>3940257</v>
      </c>
      <c r="CK247" s="25">
        <v>4072275</v>
      </c>
      <c r="CL247" s="25">
        <v>4209366</v>
      </c>
      <c r="CM247" s="25">
        <v>4325882</v>
      </c>
      <c r="CN247" s="25">
        <v>4463442</v>
      </c>
      <c r="CO247" s="25">
        <v>4572542</v>
      </c>
      <c r="CP247" s="25">
        <v>4711674</v>
      </c>
      <c r="CQ247" s="25">
        <v>4874474</v>
      </c>
      <c r="CR247" s="25">
        <v>4996645</v>
      </c>
      <c r="CS247" s="25">
        <v>5115623</v>
      </c>
      <c r="CT247" s="25">
        <v>5225505</v>
      </c>
      <c r="CU247" s="25">
        <v>5341000</v>
      </c>
      <c r="CV247" s="25">
        <v>5458897</v>
      </c>
      <c r="CW247" s="25">
        <v>5596238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A2" workbookViewId="0">
      <selection activeCell="CZ3528" sqref="CZ3528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3</v>
      </c>
      <c r="CQ10">
        <v>103</v>
      </c>
      <c r="CR10">
        <v>103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26</v>
      </c>
      <c r="CO11">
        <v>2926</v>
      </c>
      <c r="CP11">
        <v>2926</v>
      </c>
      <c r="CQ11">
        <v>2926</v>
      </c>
      <c r="CR11">
        <v>2926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7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5</v>
      </c>
      <c r="CP13">
        <v>1015</v>
      </c>
      <c r="CQ13">
        <v>1015</v>
      </c>
      <c r="CR13">
        <v>1015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5</v>
      </c>
      <c r="CR14">
        <v>435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0</v>
      </c>
      <c r="CO15">
        <v>180</v>
      </c>
      <c r="CP15">
        <v>180</v>
      </c>
      <c r="CQ15">
        <v>180</v>
      </c>
      <c r="CR15">
        <v>180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19</v>
      </c>
      <c r="CP16">
        <v>1319</v>
      </c>
      <c r="CQ16">
        <v>1319</v>
      </c>
      <c r="CR16">
        <v>1319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</row>
    <row r="17" spans="1:104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1</v>
      </c>
      <c r="CO17">
        <v>541</v>
      </c>
      <c r="CP17">
        <v>541</v>
      </c>
      <c r="CQ17">
        <v>541</v>
      </c>
      <c r="CR17">
        <v>541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</row>
    <row r="18" spans="1:104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</row>
    <row r="19" spans="1:104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</row>
    <row r="20" spans="1:104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</row>
    <row r="21" spans="1:104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</row>
    <row r="22" spans="1:104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</row>
    <row r="23" spans="1:104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</row>
    <row r="24" spans="1:104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</row>
    <row r="25" spans="1:104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</row>
    <row r="26" spans="1:104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</row>
    <row r="27" spans="1:104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</row>
    <row r="28" spans="1:104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</row>
    <row r="29" spans="1:104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</row>
    <row r="30" spans="1:104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</row>
    <row r="31" spans="1:104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</row>
    <row r="32" spans="1:104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</row>
    <row r="33" spans="1:104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</row>
    <row r="34" spans="1:104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</row>
    <row r="35" spans="1:104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</row>
    <row r="36" spans="1:104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</row>
    <row r="37" spans="1:104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</row>
    <row r="38" spans="1:104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</row>
    <row r="39" spans="1:104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-1</v>
      </c>
      <c r="CS39">
        <v>-1</v>
      </c>
      <c r="CT39">
        <v>-1</v>
      </c>
      <c r="CU39">
        <v>-1</v>
      </c>
      <c r="CV39">
        <v>-1</v>
      </c>
      <c r="CW39">
        <v>13</v>
      </c>
      <c r="CX39">
        <v>13</v>
      </c>
      <c r="CY39">
        <v>13</v>
      </c>
      <c r="CZ39">
        <v>13</v>
      </c>
    </row>
    <row r="40" spans="1:104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</row>
    <row r="41" spans="1:104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</row>
    <row r="42" spans="1:104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</row>
    <row r="43" spans="1:104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-1</v>
      </c>
      <c r="CU43">
        <v>-1</v>
      </c>
      <c r="CV43">
        <v>-1</v>
      </c>
      <c r="CW43">
        <v>900</v>
      </c>
      <c r="CX43">
        <v>915</v>
      </c>
      <c r="CY43">
        <v>935</v>
      </c>
      <c r="CZ43">
        <v>947</v>
      </c>
    </row>
    <row r="44" spans="1:104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</row>
    <row r="45" spans="1:104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</row>
    <row r="46" spans="1:104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</row>
    <row r="47" spans="1:104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</row>
    <row r="48" spans="1:104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</row>
    <row r="49" spans="1:104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</row>
    <row r="50" spans="1:104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</row>
    <row r="51" spans="1:104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</row>
    <row r="52" spans="1:104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</row>
    <row r="53" spans="1:104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</row>
    <row r="54" spans="1:104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</row>
    <row r="55" spans="1:104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</row>
    <row r="56" spans="1:104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</row>
    <row r="57" spans="1:104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</row>
    <row r="58" spans="1:104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</row>
    <row r="59" spans="1:104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</row>
    <row r="60" spans="1:104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</row>
    <row r="61" spans="1:104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</row>
    <row r="62" spans="1:104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</row>
    <row r="63" spans="1:104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</row>
    <row r="64" spans="1:104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</row>
    <row r="65" spans="1:104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</row>
    <row r="66" spans="1:104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</row>
    <row r="67" spans="1:104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</row>
    <row r="68" spans="1:104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</row>
    <row r="69" spans="1:104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</row>
    <row r="70" spans="1:104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</row>
    <row r="71" spans="1:104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</row>
    <row r="72" spans="1:104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</row>
    <row r="73" spans="1:104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</row>
    <row r="74" spans="1:104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</row>
    <row r="75" spans="1:104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</row>
    <row r="76" spans="1:104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</row>
    <row r="77" spans="1:104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</row>
    <row r="78" spans="1:104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</row>
    <row r="79" spans="1:104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</row>
    <row r="80" spans="1:104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</row>
    <row r="81" spans="1:104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</row>
    <row r="82" spans="1:104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</row>
    <row r="83" spans="1:104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</row>
    <row r="84" spans="1:104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</row>
    <row r="85" spans="1:104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</row>
    <row r="86" spans="1:104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</row>
    <row r="87" spans="1:104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</row>
    <row r="88" spans="1:104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</row>
    <row r="89" spans="1:104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</row>
    <row r="90" spans="1:104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</row>
    <row r="91" spans="1:104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</row>
    <row r="92" spans="1:104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</row>
    <row r="93" spans="1:104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</row>
    <row r="94" spans="1:104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</row>
    <row r="95" spans="1:104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</row>
    <row r="96" spans="1:104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</row>
    <row r="97" spans="1:104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</row>
    <row r="98" spans="1:104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</row>
    <row r="99" spans="1:104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</row>
    <row r="100" spans="1:104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</row>
    <row r="101" spans="1:104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</row>
    <row r="102" spans="1:104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</row>
    <row r="103" spans="1:104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</row>
    <row r="104" spans="1:104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</row>
    <row r="105" spans="1:104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</row>
    <row r="106" spans="1:104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</row>
    <row r="107" spans="1:104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</row>
    <row r="108" spans="1:104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</row>
    <row r="109" spans="1:104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</row>
    <row r="110" spans="1:104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</row>
    <row r="111" spans="1:104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</row>
    <row r="112" spans="1:104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</row>
    <row r="113" spans="1:104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</row>
    <row r="114" spans="1:104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</row>
    <row r="115" spans="1:104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</row>
    <row r="116" spans="1:104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</row>
    <row r="117" spans="1:104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</row>
    <row r="118" spans="1:104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30253</v>
      </c>
      <c r="CK118">
        <v>133470</v>
      </c>
      <c r="CL118">
        <v>145960</v>
      </c>
      <c r="CM118">
        <v>147969</v>
      </c>
      <c r="CN118">
        <v>147969</v>
      </c>
      <c r="CO118">
        <v>152894</v>
      </c>
      <c r="CP118">
        <v>155275</v>
      </c>
      <c r="CQ118">
        <v>158050</v>
      </c>
      <c r="CR118">
        <v>155860</v>
      </c>
      <c r="CS118">
        <v>158183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</row>
    <row r="119" spans="1:104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</row>
    <row r="120" spans="1:104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</row>
    <row r="121" spans="1:104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</row>
    <row r="122" spans="1:104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</row>
    <row r="123" spans="1:104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</row>
    <row r="124" spans="1:104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</row>
    <row r="125" spans="1:104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</row>
    <row r="126" spans="1:104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</row>
    <row r="127" spans="1:104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</row>
    <row r="128" spans="1:104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</row>
    <row r="129" spans="2:104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</row>
    <row r="130" spans="2:104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</row>
    <row r="131" spans="2:104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</row>
    <row r="132" spans="2:104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</row>
    <row r="133" spans="2:104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</row>
    <row r="134" spans="2:104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</row>
    <row r="135" spans="2:104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</row>
    <row r="136" spans="2:104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</row>
    <row r="137" spans="2:104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</row>
    <row r="138" spans="2:104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</row>
    <row r="139" spans="2:104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</row>
    <row r="140" spans="2:104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</row>
    <row r="141" spans="2:104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</row>
    <row r="142" spans="2:104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</row>
    <row r="143" spans="2:104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</row>
    <row r="144" spans="2:104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</row>
    <row r="145" spans="2:104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</row>
    <row r="146" spans="2:104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</row>
    <row r="147" spans="2:104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</row>
    <row r="148" spans="2:104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</row>
    <row r="149" spans="2:104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</row>
    <row r="150" spans="2:104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</row>
    <row r="151" spans="2:104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</row>
    <row r="152" spans="2:104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</row>
    <row r="153" spans="2:104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</row>
    <row r="154" spans="2:104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</row>
    <row r="155" spans="2:104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</row>
    <row r="156" spans="2:104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</row>
    <row r="157" spans="2:104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</row>
    <row r="158" spans="2:104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</row>
    <row r="159" spans="2:104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</row>
    <row r="160" spans="2:104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12</v>
      </c>
      <c r="BE160">
        <v>26</v>
      </c>
      <c r="BF160">
        <v>41</v>
      </c>
      <c r="BG160">
        <v>53</v>
      </c>
      <c r="BH160">
        <v>82</v>
      </c>
      <c r="BI160">
        <v>93</v>
      </c>
      <c r="BJ160">
        <v>118</v>
      </c>
      <c r="BK160">
        <v>164</v>
      </c>
      <c r="BL160">
        <v>203</v>
      </c>
      <c r="BM160">
        <v>251</v>
      </c>
      <c r="BN160">
        <v>316</v>
      </c>
      <c r="BO160">
        <v>367</v>
      </c>
      <c r="BP160">
        <v>405</v>
      </c>
      <c r="BQ160">
        <v>475</v>
      </c>
      <c r="BR160">
        <v>585</v>
      </c>
      <c r="BS160">
        <v>717</v>
      </c>
      <c r="BT160">
        <v>848</v>
      </c>
      <c r="BU160">
        <v>993</v>
      </c>
      <c r="BV160">
        <v>1094</v>
      </c>
      <c r="BW160">
        <v>1215</v>
      </c>
      <c r="BX160">
        <v>1378</v>
      </c>
      <c r="BY160">
        <v>1510</v>
      </c>
      <c r="BZ160">
        <v>1688</v>
      </c>
      <c r="CA160">
        <v>1890</v>
      </c>
      <c r="CB160">
        <v>2143</v>
      </c>
      <c r="CC160">
        <v>2439</v>
      </c>
      <c r="CD160">
        <v>2785</v>
      </c>
      <c r="CE160">
        <v>3181</v>
      </c>
      <c r="CF160">
        <v>3441</v>
      </c>
      <c r="CG160">
        <v>3844</v>
      </c>
      <c r="CH160">
        <v>4219</v>
      </c>
      <c r="CI160">
        <v>4661</v>
      </c>
      <c r="CJ160">
        <v>5014</v>
      </c>
      <c r="CK160">
        <v>5399</v>
      </c>
      <c r="CL160">
        <v>5847</v>
      </c>
      <c r="CM160">
        <v>6297</v>
      </c>
      <c r="CN160">
        <v>6875</v>
      </c>
      <c r="CO160">
        <v>7497</v>
      </c>
      <c r="CP160">
        <v>8261</v>
      </c>
      <c r="CQ160">
        <v>8772</v>
      </c>
      <c r="CR160">
        <v>9501</v>
      </c>
      <c r="CS160">
        <v>11633</v>
      </c>
      <c r="CT160">
        <v>11633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</row>
    <row r="161" spans="1:104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</row>
    <row r="162" spans="1:104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</row>
    <row r="163" spans="1:104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</row>
    <row r="164" spans="1:104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</row>
    <row r="165" spans="1:104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</row>
    <row r="166" spans="1:104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</row>
    <row r="167" spans="1:104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</row>
    <row r="168" spans="1:104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</row>
    <row r="169" spans="1:104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</row>
    <row r="170" spans="1:104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</row>
    <row r="171" spans="1:104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</row>
    <row r="172" spans="1:104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</row>
    <row r="173" spans="1:104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</row>
    <row r="174" spans="1:104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</row>
    <row r="175" spans="1:104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</row>
    <row r="176" spans="1:104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</row>
    <row r="177" spans="2:104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</row>
    <row r="178" spans="2:104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</row>
    <row r="179" spans="2:104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</row>
    <row r="180" spans="2:104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</row>
    <row r="181" spans="2:104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</row>
    <row r="182" spans="2:104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</row>
    <row r="183" spans="2:104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</row>
    <row r="184" spans="2:104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</row>
    <row r="185" spans="2:104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</row>
    <row r="186" spans="2:104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</row>
    <row r="187" spans="2:104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</row>
    <row r="188" spans="2:104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</row>
    <row r="189" spans="2:104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</row>
    <row r="190" spans="2:104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</row>
    <row r="191" spans="2:104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</row>
    <row r="192" spans="2:104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</row>
    <row r="193" spans="2:104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</row>
    <row r="194" spans="2:104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</row>
    <row r="195" spans="2:104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</row>
    <row r="196" spans="2:104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630</v>
      </c>
      <c r="CR196">
        <v>6630</v>
      </c>
      <c r="CS196">
        <v>6630</v>
      </c>
      <c r="CT196">
        <v>6630</v>
      </c>
      <c r="CU196">
        <v>6630</v>
      </c>
      <c r="CV196">
        <v>6630</v>
      </c>
      <c r="CW196">
        <v>6630</v>
      </c>
      <c r="CX196">
        <v>6630</v>
      </c>
      <c r="CY196">
        <v>6630</v>
      </c>
      <c r="CZ196">
        <v>9009</v>
      </c>
    </row>
    <row r="197" spans="2:104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</row>
    <row r="198" spans="2:104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</row>
    <row r="199" spans="2:104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</row>
    <row r="200" spans="2:104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</row>
    <row r="201" spans="2:104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</row>
    <row r="202" spans="2:104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</row>
    <row r="203" spans="2:104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19764</v>
      </c>
      <c r="CU203">
        <v>223759</v>
      </c>
      <c r="CV203">
        <v>226629</v>
      </c>
      <c r="CW203">
        <v>229422</v>
      </c>
      <c r="CX203">
        <v>232128</v>
      </c>
      <c r="CY203">
        <v>236899</v>
      </c>
      <c r="CZ203">
        <v>239369</v>
      </c>
    </row>
    <row r="204" spans="2:104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</row>
    <row r="205" spans="2:104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</row>
    <row r="206" spans="2:104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</row>
    <row r="207" spans="2:104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</row>
    <row r="208" spans="2:104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</row>
    <row r="209" spans="1:104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</row>
    <row r="210" spans="1:104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</row>
    <row r="211" spans="1:104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</row>
    <row r="212" spans="1:104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</row>
    <row r="213" spans="1:104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</row>
    <row r="214" spans="1:104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</row>
    <row r="215" spans="1:104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</row>
    <row r="216" spans="1:104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</row>
    <row r="217" spans="1:104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8125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</row>
    <row r="218" spans="1:104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</row>
    <row r="219" spans="1:104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</row>
    <row r="220" spans="1:104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</row>
    <row r="221" spans="1:104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</row>
    <row r="222" spans="1:104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</row>
    <row r="223" spans="1:104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</row>
    <row r="224" spans="1:104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</row>
    <row r="225" spans="1:104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</row>
    <row r="226" spans="1:104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</row>
    <row r="227" spans="1:104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372</v>
      </c>
      <c r="BX227">
        <v>243762</v>
      </c>
      <c r="BY227">
        <v>275586</v>
      </c>
      <c r="BZ227">
        <v>308853</v>
      </c>
      <c r="CA227">
        <v>337072</v>
      </c>
      <c r="CB227">
        <v>366667</v>
      </c>
      <c r="CC227">
        <v>397505</v>
      </c>
      <c r="CD227">
        <v>429052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9086</v>
      </c>
      <c r="CP227">
        <v>784326</v>
      </c>
      <c r="CQ227">
        <v>823786</v>
      </c>
      <c r="CR227">
        <v>839675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</row>
    <row r="228" spans="1:104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</row>
    <row r="229" spans="1:104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</row>
    <row r="230" spans="1:104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</row>
    <row r="231" spans="1:104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</row>
    <row r="232" spans="1:104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</row>
    <row r="233" spans="1:104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-1</v>
      </c>
      <c r="CI233">
        <v>-1</v>
      </c>
      <c r="CJ233">
        <v>-1</v>
      </c>
      <c r="CK233">
        <v>-1</v>
      </c>
      <c r="CL233">
        <v>-1</v>
      </c>
      <c r="CM233">
        <v>-1</v>
      </c>
      <c r="CN233">
        <v>-1</v>
      </c>
      <c r="CO233">
        <v>-1</v>
      </c>
      <c r="CP233">
        <v>-1</v>
      </c>
      <c r="CQ233">
        <v>-1</v>
      </c>
      <c r="CR233">
        <v>-1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</row>
    <row r="234" spans="1:104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</row>
    <row r="235" spans="1:104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</row>
    <row r="236" spans="1:104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</row>
    <row r="237" spans="1:104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</row>
    <row r="238" spans="1:104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</row>
    <row r="239" spans="1:104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</row>
    <row r="240" spans="1:104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</row>
    <row r="241" spans="1:104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</row>
    <row r="242" spans="1:104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</row>
    <row r="243" spans="1:104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</row>
    <row r="244" spans="1:104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</row>
    <row r="245" spans="1:104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</row>
    <row r="246" spans="1:104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</row>
    <row r="247" spans="1:104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</row>
    <row r="248" spans="1:104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</row>
    <row r="249" spans="1:104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10</v>
      </c>
      <c r="CP249">
        <v>510</v>
      </c>
      <c r="CQ249">
        <v>510</v>
      </c>
      <c r="CR249">
        <v>510</v>
      </c>
      <c r="CS249">
        <v>510</v>
      </c>
      <c r="CT249">
        <v>510</v>
      </c>
      <c r="CU249">
        <v>510</v>
      </c>
      <c r="CV249">
        <v>510</v>
      </c>
      <c r="CW249">
        <v>510</v>
      </c>
      <c r="CX249">
        <v>510</v>
      </c>
      <c r="CY249">
        <v>510</v>
      </c>
      <c r="CZ249">
        <v>799</v>
      </c>
    </row>
    <row r="250" spans="1:104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</row>
    <row r="251" spans="1:104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</row>
    <row r="252" spans="1:104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</row>
    <row r="253" spans="1:104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</row>
    <row r="254" spans="1:104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</row>
    <row r="255" spans="1:104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</row>
    <row r="256" spans="1:104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</row>
    <row r="257" spans="1:104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</row>
    <row r="258" spans="1:104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</row>
    <row r="259" spans="1:104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</row>
    <row r="260" spans="1:104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</row>
    <row r="261" spans="1:104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</row>
    <row r="262" spans="1:104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</row>
    <row r="263" spans="1:104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</row>
    <row r="264" spans="1:104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</row>
    <row r="265" spans="1:104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</row>
    <row r="266" spans="1:104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</row>
    <row r="267" spans="1:104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</row>
    <row r="268" spans="1:104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</row>
    <row r="269" spans="1:104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</row>
    <row r="270" spans="1:104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</row>
    <row r="271" spans="1:104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</row>
    <row r="272" spans="1:104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</row>
    <row r="273" spans="2:104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</row>
    <row r="274" spans="2:104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</row>
    <row r="275" spans="2:104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</row>
    <row r="276" spans="2:104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</row>
    <row r="277" spans="2:104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</row>
    <row r="278" spans="2:104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</row>
    <row r="279" spans="2:104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</row>
    <row r="280" spans="2:104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</row>
    <row r="281" spans="2:104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</row>
    <row r="282" spans="2:104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</row>
    <row r="283" spans="2:104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</row>
    <row r="284" spans="2:104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</row>
    <row r="285" spans="2:104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</row>
    <row r="286" spans="2:104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</row>
    <row r="287" spans="2:104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</row>
    <row r="288" spans="2:104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</row>
    <row r="289" spans="2:104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</row>
    <row r="290" spans="2:104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</row>
    <row r="291" spans="2:104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</row>
    <row r="292" spans="2:104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</row>
    <row r="293" spans="2:104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</row>
    <row r="294" spans="2:104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</row>
    <row r="295" spans="2:104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</row>
    <row r="296" spans="2:104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</row>
    <row r="297" spans="2:104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</row>
    <row r="298" spans="2:104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</row>
    <row r="299" spans="2:104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</row>
    <row r="300" spans="2:104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</row>
    <row r="301" spans="2:104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</row>
    <row r="302" spans="2:104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</row>
    <row r="303" spans="2:104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</row>
    <row r="304" spans="2:104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</row>
    <row r="305" spans="2:104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</row>
    <row r="306" spans="2:104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</row>
    <row r="307" spans="2:104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</row>
    <row r="308" spans="2:104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</row>
    <row r="309" spans="2:104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</row>
    <row r="310" spans="2:104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</row>
    <row r="311" spans="2:104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</row>
    <row r="312" spans="2:104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</row>
    <row r="313" spans="2:104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</row>
    <row r="314" spans="2:104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</row>
    <row r="315" spans="2:104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</row>
    <row r="316" spans="2:104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</row>
    <row r="317" spans="2:104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</row>
    <row r="318" spans="2:104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</row>
    <row r="319" spans="2:104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</row>
    <row r="320" spans="2:104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</row>
    <row r="321" spans="2:104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</row>
    <row r="322" spans="2:104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</row>
    <row r="323" spans="2:104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</row>
    <row r="324" spans="2:104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</row>
    <row r="325" spans="2:104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</row>
    <row r="326" spans="2:104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</row>
    <row r="327" spans="2:104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</row>
    <row r="328" spans="2:104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</row>
    <row r="329" spans="2:104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</row>
    <row r="330" spans="2:104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</row>
    <row r="331" spans="2:104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</row>
    <row r="332" spans="2:104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</row>
    <row r="333" spans="2:104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</row>
    <row r="334" spans="2:104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</row>
    <row r="335" spans="2:104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</row>
    <row r="336" spans="2:104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</row>
    <row r="337" spans="2:104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</row>
    <row r="338" spans="2:104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</row>
    <row r="339" spans="2:104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</row>
    <row r="340" spans="2:104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</row>
    <row r="341" spans="2:104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</row>
    <row r="342" spans="2:104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</row>
    <row r="343" spans="2:104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</row>
    <row r="344" spans="2:104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</row>
    <row r="345" spans="2:104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</row>
    <row r="346" spans="2:104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</row>
    <row r="347" spans="2:104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</row>
    <row r="348" spans="2:104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</row>
    <row r="349" spans="2:104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</row>
    <row r="350" spans="2:104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</row>
    <row r="351" spans="2:104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</row>
    <row r="352" spans="2:104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</row>
    <row r="353" spans="2:104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</row>
    <row r="354" spans="2:104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</row>
    <row r="355" spans="2:104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</row>
    <row r="356" spans="2:104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</row>
    <row r="357" spans="2:104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</row>
    <row r="358" spans="2:104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</row>
    <row r="359" spans="2:104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</row>
    <row r="360" spans="2:104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</row>
    <row r="361" spans="2:104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</row>
    <row r="362" spans="2:104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</row>
    <row r="363" spans="2:104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</row>
    <row r="364" spans="2:104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</row>
    <row r="365" spans="2:104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</row>
    <row r="366" spans="2:104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</row>
    <row r="367" spans="2:104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</row>
    <row r="368" spans="2:104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</row>
    <row r="369" spans="2:104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</row>
    <row r="370" spans="2:104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</row>
    <row r="371" spans="2:104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</row>
    <row r="372" spans="2:104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</row>
    <row r="373" spans="2:104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</row>
    <row r="374" spans="2:104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</row>
    <row r="375" spans="2:104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</row>
    <row r="376" spans="2:104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</row>
    <row r="377" spans="2:104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</row>
    <row r="378" spans="2:104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</row>
    <row r="379" spans="2:104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</row>
    <row r="380" spans="2:104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</row>
    <row r="381" spans="2:104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</row>
    <row r="382" spans="2:104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</row>
    <row r="383" spans="2:104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</row>
    <row r="384" spans="2:104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</row>
    <row r="385" spans="2:104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</row>
    <row r="386" spans="2:104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</row>
    <row r="387" spans="2:104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</row>
    <row r="388" spans="2:104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</row>
    <row r="389" spans="2:104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</row>
    <row r="390" spans="2:104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</row>
    <row r="391" spans="2:104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</row>
    <row r="392" spans="2:104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</row>
    <row r="393" spans="2:104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</row>
    <row r="394" spans="2:104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</row>
    <row r="395" spans="2:104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</row>
    <row r="396" spans="2:104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</row>
    <row r="397" spans="2:104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</row>
    <row r="398" spans="2:104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</row>
    <row r="399" spans="2:104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</row>
    <row r="400" spans="2:104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</row>
    <row r="401" spans="2:104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</row>
    <row r="402" spans="2:104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</row>
    <row r="403" spans="2:104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</row>
    <row r="404" spans="2:104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</row>
    <row r="405" spans="2:104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</row>
    <row r="406" spans="2:104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</row>
    <row r="407" spans="2:104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</row>
    <row r="408" spans="2:104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</row>
    <row r="409" spans="2:104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</row>
    <row r="410" spans="2:104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</row>
    <row r="411" spans="2:104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</row>
    <row r="412" spans="2:104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</row>
    <row r="413" spans="2:104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</row>
    <row r="414" spans="2:104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</row>
    <row r="415" spans="2:104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</row>
    <row r="416" spans="2:104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</row>
    <row r="417" spans="2:104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</row>
    <row r="418" spans="2:104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</row>
    <row r="419" spans="2:104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</row>
    <row r="420" spans="2:104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</row>
    <row r="421" spans="2:104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</row>
    <row r="422" spans="2:104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</row>
    <row r="423" spans="2:104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</row>
    <row r="424" spans="2:104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</row>
    <row r="425" spans="2:104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</row>
    <row r="426" spans="2:104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</row>
    <row r="427" spans="2:104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</row>
    <row r="428" spans="2:104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</row>
    <row r="429" spans="2:104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</row>
    <row r="430" spans="2:104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</row>
    <row r="431" spans="2:104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</row>
    <row r="432" spans="2:104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</row>
    <row r="433" spans="2:104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</row>
    <row r="434" spans="2:104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</row>
    <row r="435" spans="2:104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</row>
    <row r="436" spans="2:104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</row>
    <row r="437" spans="2:104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</row>
    <row r="438" spans="2:104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</row>
    <row r="439" spans="2:104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</row>
    <row r="440" spans="2:104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</row>
    <row r="441" spans="2:104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</row>
    <row r="442" spans="2:104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</row>
    <row r="443" spans="2:104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</row>
    <row r="444" spans="2:104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</row>
    <row r="445" spans="2:104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</row>
    <row r="446" spans="2:104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</row>
    <row r="447" spans="2:104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</row>
    <row r="448" spans="2:104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</row>
    <row r="449" spans="2:104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</row>
    <row r="450" spans="2:104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</row>
    <row r="451" spans="2:104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</row>
    <row r="452" spans="2:104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</row>
    <row r="453" spans="2:104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</row>
    <row r="454" spans="2:104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</row>
    <row r="455" spans="2:104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</row>
    <row r="456" spans="2:104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</row>
    <row r="457" spans="2:104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</row>
    <row r="458" spans="2:104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</row>
    <row r="459" spans="2:104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</row>
    <row r="460" spans="2:104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</row>
    <row r="461" spans="2:104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</row>
    <row r="462" spans="2:104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</row>
    <row r="463" spans="2:104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</row>
    <row r="464" spans="2:104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</row>
    <row r="465" spans="2:104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</row>
    <row r="466" spans="2:104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</row>
    <row r="467" spans="2:104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</row>
    <row r="468" spans="2:104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</row>
    <row r="469" spans="2:104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</row>
    <row r="470" spans="2:104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</row>
    <row r="471" spans="2:104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</row>
    <row r="472" spans="2:104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</row>
    <row r="473" spans="2:104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</row>
    <row r="474" spans="2:104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</row>
    <row r="475" spans="2:104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</row>
    <row r="476" spans="2:104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</row>
    <row r="477" spans="2:104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</row>
    <row r="478" spans="2:104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</row>
    <row r="479" spans="2:104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</row>
    <row r="480" spans="2:104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</row>
    <row r="481" spans="2:104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</row>
    <row r="482" spans="2:104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</row>
    <row r="483" spans="2:104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</row>
    <row r="484" spans="2:104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</row>
    <row r="485" spans="2:104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</row>
    <row r="486" spans="2:104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</row>
    <row r="487" spans="2:104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</row>
    <row r="488" spans="2:104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</row>
    <row r="489" spans="2:104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</row>
    <row r="490" spans="2:104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</row>
    <row r="491" spans="2:104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</row>
    <row r="492" spans="2:104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</row>
    <row r="493" spans="2:104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</row>
    <row r="494" spans="2:104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</row>
    <row r="495" spans="2:104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</row>
    <row r="496" spans="2:104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</row>
    <row r="497" spans="2:104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</row>
    <row r="498" spans="2:104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</row>
    <row r="499" spans="2:104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</row>
    <row r="500" spans="2:104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</row>
    <row r="501" spans="2:104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</row>
    <row r="502" spans="2:104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</row>
    <row r="503" spans="2:104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</row>
    <row r="504" spans="2:104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</row>
    <row r="505" spans="2:104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</row>
    <row r="506" spans="2:104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</row>
    <row r="507" spans="2:104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</row>
    <row r="508" spans="2:104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</row>
    <row r="509" spans="2:104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</row>
    <row r="510" spans="2:104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</row>
    <row r="511" spans="2:104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</row>
    <row r="512" spans="2:104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</row>
    <row r="513" spans="2:104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</row>
    <row r="514" spans="2:104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</row>
    <row r="515" spans="2:104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</row>
    <row r="516" spans="2:104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</row>
    <row r="517" spans="2:104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</row>
    <row r="518" spans="2:104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</row>
    <row r="519" spans="2:104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</row>
    <row r="520" spans="2:104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</row>
    <row r="521" spans="2:104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</row>
    <row r="522" spans="2:104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</row>
    <row r="523" spans="2:104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</row>
    <row r="524" spans="2:104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</row>
    <row r="525" spans="2:104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</row>
    <row r="526" spans="2:104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</row>
    <row r="527" spans="2:104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</row>
    <row r="528" spans="2:104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</row>
    <row r="529" spans="2:104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</row>
    <row r="530" spans="2:104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</row>
    <row r="531" spans="2:104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</row>
    <row r="532" spans="2:104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</row>
    <row r="533" spans="2:104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</row>
    <row r="534" spans="2:104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</row>
    <row r="535" spans="2:104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</row>
    <row r="536" spans="2:104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</row>
    <row r="537" spans="2:104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</row>
    <row r="538" spans="2:104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</row>
    <row r="539" spans="2:104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</row>
    <row r="540" spans="2:104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</row>
    <row r="541" spans="2:104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</row>
    <row r="542" spans="2:104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</row>
    <row r="543" spans="2:104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</row>
    <row r="544" spans="2:104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</row>
    <row r="545" spans="2:104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</row>
    <row r="546" spans="2:104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</row>
    <row r="547" spans="2:104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</row>
    <row r="548" spans="2:104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</row>
    <row r="549" spans="2:104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</row>
    <row r="550" spans="2:104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</row>
    <row r="551" spans="2:104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</row>
    <row r="552" spans="2:104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</row>
    <row r="553" spans="2:104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</row>
    <row r="554" spans="2:104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</row>
    <row r="555" spans="2:104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</row>
    <row r="556" spans="2:104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</row>
    <row r="557" spans="2:104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</row>
    <row r="558" spans="2:104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</row>
    <row r="559" spans="2:104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</row>
    <row r="560" spans="2:104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</row>
    <row r="561" spans="2:104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</row>
    <row r="562" spans="2:104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</row>
    <row r="563" spans="2:104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</row>
    <row r="564" spans="2:104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</row>
    <row r="565" spans="2:104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</row>
    <row r="566" spans="2:104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</row>
    <row r="567" spans="2:104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</row>
    <row r="568" spans="2:104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</row>
    <row r="569" spans="2:104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</row>
    <row r="570" spans="2:104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</row>
    <row r="571" spans="2:104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</row>
    <row r="572" spans="2:104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</row>
    <row r="573" spans="2:104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</row>
    <row r="574" spans="2:104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</row>
    <row r="575" spans="2:104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</row>
    <row r="576" spans="2:104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</row>
    <row r="577" spans="2:104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</row>
    <row r="578" spans="2:104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</row>
    <row r="579" spans="2:104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</row>
    <row r="580" spans="2:104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</row>
    <row r="581" spans="2:104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</row>
    <row r="582" spans="2:104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</row>
    <row r="583" spans="2:104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</row>
    <row r="584" spans="2:104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</row>
    <row r="585" spans="2:104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</row>
    <row r="586" spans="2:104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</row>
    <row r="587" spans="2:104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</row>
    <row r="588" spans="2:104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</row>
    <row r="589" spans="2:104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</row>
    <row r="590" spans="2:104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</row>
    <row r="591" spans="2:104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</row>
    <row r="592" spans="2:104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</row>
    <row r="593" spans="2:104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</row>
    <row r="594" spans="2:104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</row>
    <row r="595" spans="2:104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</row>
    <row r="596" spans="2:104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</row>
    <row r="597" spans="2:104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</row>
    <row r="598" spans="2:104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</row>
    <row r="599" spans="2:104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</row>
    <row r="600" spans="2:104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</row>
    <row r="601" spans="2:104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</row>
    <row r="602" spans="2:104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</row>
    <row r="603" spans="2:104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</row>
    <row r="604" spans="2:104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</row>
    <row r="605" spans="2:104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</row>
    <row r="606" spans="2:104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</row>
    <row r="607" spans="2:104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</row>
    <row r="608" spans="2:104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</row>
    <row r="609" spans="2:104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</row>
    <row r="610" spans="2:104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</row>
    <row r="611" spans="2:104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</row>
    <row r="612" spans="2:104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</row>
    <row r="613" spans="2:104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</row>
    <row r="614" spans="2:104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</row>
    <row r="615" spans="2:104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</row>
    <row r="616" spans="2:104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</row>
    <row r="617" spans="2:104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</row>
    <row r="618" spans="2:104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</row>
    <row r="619" spans="2:104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</row>
    <row r="620" spans="2:104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</row>
    <row r="621" spans="2:104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</row>
    <row r="622" spans="2:104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</row>
    <row r="623" spans="2:104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</row>
    <row r="624" spans="2:104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</row>
    <row r="625" spans="2:104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</row>
    <row r="626" spans="2:104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</row>
    <row r="627" spans="2:104">
      <c r="B627" t="s">
        <v>576</v>
      </c>
      <c r="C627">
        <v>29.31829741</v>
     